v>1810.3</v>
      </c>
      <c r="K7652">
        <v>0.16979166666666665</v>
      </c>
      <c r="L7652">
        <v>1076</v>
      </c>
      <c r="N7652">
        <v>9.6527777777777768E-2</v>
      </c>
      <c r="O7652">
        <v>1486.3</v>
      </c>
      <c r="Q7652">
        <v>0</v>
      </c>
      <c r="T7652">
        <v>0.21689814814814812</v>
      </c>
      <c r="U7652">
        <v>1259.3</v>
      </c>
      <c r="W7652">
        <v>0</v>
      </c>
      <c r="Z7652">
        <v>0</v>
      </c>
    </row>
    <row r="7653" spans="1:26" x14ac:dyDescent="0.25">
      <c r="A7653" s="2">
        <v>41984</v>
      </c>
      <c r="B7653">
        <v>9.3287037037037043E-2</v>
      </c>
      <c r="C7653">
        <v>2911.5</v>
      </c>
      <c r="E7653">
        <v>0.14606481481481479</v>
      </c>
      <c r="F7653">
        <v>1141</v>
      </c>
      <c r="H7653">
        <v>0.21909722222222219</v>
      </c>
      <c r="I7653">
        <v>1815.3</v>
      </c>
      <c r="K7653">
        <v>0.24849537037037034</v>
      </c>
      <c r="L7653">
        <v>1199.8</v>
      </c>
      <c r="N7653">
        <v>9.6990740740740738E-2</v>
      </c>
      <c r="O7653">
        <v>1488.5</v>
      </c>
      <c r="Q7653">
        <v>0</v>
      </c>
      <c r="T7653">
        <v>0.19421296296296298</v>
      </c>
      <c r="U7653">
        <v>1194.4000000000001</v>
      </c>
      <c r="W7653">
        <v>0</v>
      </c>
      <c r="Z7653">
        <v>0</v>
      </c>
    </row>
    <row r="7654" spans="1:26" x14ac:dyDescent="0.25">
      <c r="A7654" s="2">
        <v>41985</v>
      </c>
      <c r="B7654">
        <v>9.0972222222222218E-2</v>
      </c>
      <c r="C7654">
        <v>2937.3</v>
      </c>
      <c r="E7654">
        <v>0.23356481481481481</v>
      </c>
      <c r="F7654">
        <v>1234</v>
      </c>
      <c r="H7654">
        <v>0.20694444444444443</v>
      </c>
      <c r="I7654">
        <v>1811.3</v>
      </c>
      <c r="K7654">
        <v>0.14768518518518517</v>
      </c>
      <c r="L7654">
        <v>1934.8</v>
      </c>
      <c r="N7654">
        <v>0.10937499999999999</v>
      </c>
      <c r="O7654">
        <v>1512.5</v>
      </c>
      <c r="Q7654">
        <v>0</v>
      </c>
      <c r="T7654">
        <v>0.16979166666666665</v>
      </c>
      <c r="U7654">
        <v>1106.0999999999999</v>
      </c>
      <c r="W7654">
        <v>0</v>
      </c>
      <c r="Z7654">
        <v>0</v>
      </c>
    </row>
    <row r="7655" spans="1:26" x14ac:dyDescent="0.25">
      <c r="A7655" s="2">
        <v>41986</v>
      </c>
      <c r="B7655">
        <v>8.9120370370370364E-2</v>
      </c>
      <c r="C7655">
        <v>2952.8</v>
      </c>
      <c r="E7655">
        <v>0.14699074074074073</v>
      </c>
      <c r="F7655">
        <v>1300.7</v>
      </c>
      <c r="H7655">
        <v>0.21273148148148147</v>
      </c>
      <c r="I7655">
        <v>1809.2</v>
      </c>
      <c r="K7655">
        <v>0.11064814814814815</v>
      </c>
      <c r="L7655">
        <v>1867</v>
      </c>
      <c r="N7655">
        <v>0.21666666666666665</v>
      </c>
      <c r="O7655">
        <v>1533.8</v>
      </c>
      <c r="Q7655">
        <v>0</v>
      </c>
      <c r="T7655">
        <v>0.18009259259259258</v>
      </c>
      <c r="U7655">
        <v>1068.5999999999999</v>
      </c>
      <c r="W7655">
        <v>0</v>
      </c>
      <c r="Z7655">
        <v>0</v>
      </c>
    </row>
    <row r="7656" spans="1:26" x14ac:dyDescent="0.25">
      <c r="A7656" s="2">
        <v>41987</v>
      </c>
      <c r="B7656">
        <v>0.12881944444444446</v>
      </c>
      <c r="C7656">
        <v>2965.1</v>
      </c>
      <c r="E7656">
        <v>0.10520833333333332</v>
      </c>
      <c r="F7656">
        <v>1271.2</v>
      </c>
      <c r="H7656">
        <v>0.20567129629629627</v>
      </c>
      <c r="I7656">
        <v>1800.2</v>
      </c>
      <c r="K7656">
        <v>9.6990740740740738E-2</v>
      </c>
      <c r="L7656">
        <v>1449.3</v>
      </c>
      <c r="N7656">
        <v>0.18900462962962961</v>
      </c>
      <c r="O7656">
        <v>1525.1</v>
      </c>
      <c r="Q7656">
        <v>0</v>
      </c>
      <c r="T7656">
        <v>0.20335648148148147</v>
      </c>
      <c r="U7656">
        <v>1076.3</v>
      </c>
      <c r="W7656">
        <v>0</v>
      </c>
      <c r="Z7656">
        <v>0</v>
      </c>
    </row>
    <row r="7657" spans="1:26" x14ac:dyDescent="0.25">
      <c r="A7657" s="2">
        <v>41988</v>
      </c>
      <c r="B7657">
        <v>0.1827546296296296</v>
      </c>
      <c r="C7657">
        <v>2946.2</v>
      </c>
      <c r="E7657">
        <v>9.0509259259259262E-2</v>
      </c>
      <c r="F7657">
        <v>1235</v>
      </c>
      <c r="H7657">
        <v>0.18460648148148145</v>
      </c>
      <c r="I7657">
        <v>1785.2</v>
      </c>
      <c r="K7657">
        <v>9.3749999999999986E-2</v>
      </c>
      <c r="L7657">
        <v>1235.4000000000001</v>
      </c>
      <c r="N7657">
        <v>0.13506944444444444</v>
      </c>
      <c r="O7657">
        <v>1446.1</v>
      </c>
      <c r="Q7657">
        <v>0</v>
      </c>
      <c r="T7657">
        <v>0.21493055555555554</v>
      </c>
      <c r="U7657">
        <v>1093.4000000000001</v>
      </c>
      <c r="W7657">
        <v>0</v>
      </c>
      <c r="Z7657">
        <v>0</v>
      </c>
    </row>
    <row r="7658" spans="1:26" x14ac:dyDescent="0.25">
      <c r="A7658" s="2">
        <v>41989</v>
      </c>
      <c r="B7658">
        <v>0.14097222222222222</v>
      </c>
      <c r="C7658">
        <v>2889.2</v>
      </c>
      <c r="E7658">
        <v>8.576388888888889E-2</v>
      </c>
      <c r="F7658">
        <v>1213.5</v>
      </c>
      <c r="H7658">
        <v>0.16400462962962961</v>
      </c>
      <c r="I7658">
        <v>1794.6</v>
      </c>
      <c r="K7658">
        <v>8.7037037037037024E-2</v>
      </c>
      <c r="L7658">
        <v>1173.3</v>
      </c>
      <c r="N7658">
        <v>0.10787037037037037</v>
      </c>
      <c r="O7658">
        <v>1399.9</v>
      </c>
      <c r="Q7658">
        <v>0</v>
      </c>
      <c r="T7658">
        <v>0.2076388888888889</v>
      </c>
      <c r="U7658">
        <v>1144.5999999999999</v>
      </c>
      <c r="W7658">
        <v>0</v>
      </c>
      <c r="Z7658">
        <v>0</v>
      </c>
    </row>
    <row r="7659" spans="1:26" x14ac:dyDescent="0.25">
      <c r="A7659" s="2">
        <v>41990</v>
      </c>
      <c r="B7659">
        <v>0.11412037037037036</v>
      </c>
      <c r="C7659">
        <v>2884.1</v>
      </c>
      <c r="E7659">
        <v>8.368055555555555E-2</v>
      </c>
      <c r="F7659">
        <v>1207</v>
      </c>
      <c r="H7659">
        <v>0.15405092592592592</v>
      </c>
      <c r="I7659">
        <v>1796.5</v>
      </c>
      <c r="K7659">
        <v>7.8009259259259264E-2</v>
      </c>
      <c r="L7659">
        <v>1136</v>
      </c>
      <c r="N7659">
        <v>9.5486111111111105E-2</v>
      </c>
      <c r="O7659">
        <v>1376.3</v>
      </c>
      <c r="Q7659">
        <v>0</v>
      </c>
      <c r="T7659">
        <v>0.12407407407407407</v>
      </c>
      <c r="U7659">
        <v>1203.5</v>
      </c>
      <c r="W7659">
        <v>0</v>
      </c>
      <c r="Z7659">
        <v>0</v>
      </c>
    </row>
    <row r="7660" spans="1:26" x14ac:dyDescent="0.25">
      <c r="A7660" s="2">
        <v>41991</v>
      </c>
      <c r="B7660">
        <v>0.10011574074074074</v>
      </c>
      <c r="C7660">
        <v>2873.2</v>
      </c>
      <c r="E7660">
        <v>8.0671296296296283E-2</v>
      </c>
      <c r="F7660">
        <v>1208.5</v>
      </c>
      <c r="H7660">
        <v>0.17094907407407406</v>
      </c>
      <c r="I7660">
        <v>1806.9</v>
      </c>
      <c r="K7660">
        <v>7.199074074074073E-2</v>
      </c>
      <c r="L7660">
        <v>1089</v>
      </c>
      <c r="N7660">
        <v>9.8032407407407415E-2</v>
      </c>
      <c r="O7660">
        <v>1361.1</v>
      </c>
      <c r="Q7660">
        <v>0</v>
      </c>
      <c r="T7660">
        <v>0.14421296296296296</v>
      </c>
      <c r="U7660">
        <v>1291.5</v>
      </c>
      <c r="W7660">
        <v>0</v>
      </c>
      <c r="Z7660">
        <v>0</v>
      </c>
    </row>
    <row r="7661" spans="1:26" x14ac:dyDescent="0.25">
      <c r="A7661" s="2">
        <v>41992</v>
      </c>
      <c r="B7661">
        <v>9.3749999999999986E-2</v>
      </c>
      <c r="C7661">
        <v>2917.8</v>
      </c>
      <c r="E7661">
        <v>7.604166666666666E-2</v>
      </c>
      <c r="F7661">
        <v>1216.8</v>
      </c>
      <c r="H7661">
        <v>0.16458333333333333</v>
      </c>
      <c r="I7661">
        <v>1827.2</v>
      </c>
      <c r="K7661">
        <v>6.4236111111111105E-2</v>
      </c>
      <c r="L7661">
        <v>1075.3</v>
      </c>
      <c r="N7661">
        <v>9.5138888888888898E-2</v>
      </c>
      <c r="O7661">
        <v>1359.3</v>
      </c>
      <c r="Q7661">
        <v>0</v>
      </c>
      <c r="T7661">
        <v>0.12708333333333333</v>
      </c>
      <c r="U7661">
        <v>1360.1</v>
      </c>
      <c r="W7661">
        <v>0</v>
      </c>
      <c r="Z7661">
        <v>0</v>
      </c>
    </row>
    <row r="7662" spans="1:26" x14ac:dyDescent="0.25">
      <c r="A7662" s="2">
        <v>41993</v>
      </c>
      <c r="B7662">
        <v>9.2361111111111116E-2</v>
      </c>
      <c r="C7662">
        <v>2967.9</v>
      </c>
      <c r="E7662">
        <v>6.9675925925925919E-2</v>
      </c>
      <c r="F7662">
        <v>1263.2</v>
      </c>
      <c r="H7662">
        <v>0.15254629629629629</v>
      </c>
      <c r="I7662">
        <v>1860.9</v>
      </c>
      <c r="K7662">
        <v>5.9606481481481483E-2</v>
      </c>
      <c r="L7662">
        <v>1150.7</v>
      </c>
      <c r="N7662">
        <v>9.2939814814814808E-2</v>
      </c>
      <c r="O7662">
        <v>1366.1</v>
      </c>
      <c r="Q7662">
        <v>0</v>
      </c>
      <c r="T7662">
        <v>0.12175925925925925</v>
      </c>
      <c r="U7662">
        <v>1383.2</v>
      </c>
      <c r="W7662">
        <v>0</v>
      </c>
      <c r="Z7662">
        <v>0</v>
      </c>
    </row>
    <row r="7663" spans="1:26" x14ac:dyDescent="0.25">
      <c r="A7663" s="2">
        <v>41994</v>
      </c>
      <c r="B7663">
        <v>8.7847222222222215E-2</v>
      </c>
      <c r="C7663">
        <v>2994.3</v>
      </c>
      <c r="E7663">
        <v>6.4120370370370369E-2</v>
      </c>
      <c r="F7663">
        <v>1367.8</v>
      </c>
      <c r="H7663">
        <v>0.14571759259259259</v>
      </c>
      <c r="I7663">
        <v>1890.3</v>
      </c>
      <c r="K7663">
        <v>5.4629629629629625E-2</v>
      </c>
      <c r="L7663">
        <v>1302.3</v>
      </c>
      <c r="N7663">
        <v>9.0162037037037027E-2</v>
      </c>
      <c r="O7663">
        <v>1368.2</v>
      </c>
      <c r="Q7663">
        <v>0</v>
      </c>
      <c r="T7663">
        <v>0.11944444444444444</v>
      </c>
      <c r="U7663">
        <v>1392.8</v>
      </c>
      <c r="W7663">
        <v>0</v>
      </c>
      <c r="Z7663">
        <v>0</v>
      </c>
    </row>
    <row r="7664" spans="1:26" x14ac:dyDescent="0.25">
      <c r="A7664" s="2">
        <v>41995</v>
      </c>
      <c r="B7664">
        <v>8.2986111111111108E-2</v>
      </c>
      <c r="C7664">
        <v>2951.2</v>
      </c>
      <c r="E7664">
        <v>5.9837962962962961E-2</v>
      </c>
      <c r="F7664">
        <v>1528.6</v>
      </c>
      <c r="H7664">
        <v>0.13032407407407406</v>
      </c>
      <c r="I7664">
        <v>1889.9</v>
      </c>
      <c r="K7664">
        <v>4.9537037037037039E-2</v>
      </c>
      <c r="L7664">
        <v>1450</v>
      </c>
      <c r="N7664">
        <v>8.8657407407407407E-2</v>
      </c>
      <c r="O7664">
        <v>1366.8</v>
      </c>
      <c r="Q7664">
        <v>0</v>
      </c>
      <c r="T7664">
        <v>0.26331018518518517</v>
      </c>
      <c r="U7664">
        <v>1406.3</v>
      </c>
      <c r="W7664">
        <v>0</v>
      </c>
      <c r="Z7664">
        <v>0</v>
      </c>
    </row>
    <row r="7665" spans="1:26" x14ac:dyDescent="0.25">
      <c r="A7665" s="2">
        <v>41996</v>
      </c>
      <c r="B7665">
        <v>8.5416666666666655E-2</v>
      </c>
      <c r="C7665">
        <v>2926.1</v>
      </c>
      <c r="E7665">
        <v>5.7407407407407407E-2</v>
      </c>
      <c r="F7665">
        <v>1681.3</v>
      </c>
      <c r="H7665">
        <v>0.11805555555555554</v>
      </c>
      <c r="I7665">
        <v>1898.4</v>
      </c>
      <c r="K7665">
        <v>4.7106481481481485E-2</v>
      </c>
      <c r="L7665">
        <v>1510.1</v>
      </c>
      <c r="N7665">
        <v>8.2407407407407401E-2</v>
      </c>
      <c r="O7665">
        <v>1369.1</v>
      </c>
      <c r="Q7665">
        <v>0</v>
      </c>
      <c r="T7665">
        <v>0.21041666666666664</v>
      </c>
      <c r="U7665">
        <v>1347.2</v>
      </c>
      <c r="W7665">
        <v>0</v>
      </c>
      <c r="Z7665">
        <v>0</v>
      </c>
    </row>
    <row r="7666" spans="1:26" x14ac:dyDescent="0.25">
      <c r="A7666" s="2">
        <v>41997</v>
      </c>
      <c r="B7666">
        <v>8.3796296296296299E-2</v>
      </c>
      <c r="C7666">
        <v>2931.5</v>
      </c>
      <c r="E7666">
        <v>3.726851851851852E-2</v>
      </c>
      <c r="F7666">
        <v>1765.4</v>
      </c>
      <c r="H7666">
        <v>9.9074074074074078E-2</v>
      </c>
      <c r="I7666">
        <v>1896.2</v>
      </c>
      <c r="K7666">
        <v>4.5486111111111109E-2</v>
      </c>
      <c r="L7666">
        <v>1533.1</v>
      </c>
      <c r="N7666">
        <v>7.8587962962962957E-2</v>
      </c>
      <c r="O7666">
        <v>1379.8</v>
      </c>
      <c r="Q7666">
        <v>0</v>
      </c>
      <c r="T7666">
        <v>0.15717592592592591</v>
      </c>
      <c r="U7666">
        <v>1327.7</v>
      </c>
      <c r="W7666">
        <v>0</v>
      </c>
      <c r="Z7666">
        <v>0</v>
      </c>
    </row>
    <row r="7667" spans="1:26" x14ac:dyDescent="0.25">
      <c r="A7667" s="2">
        <v>41998</v>
      </c>
      <c r="B7667">
        <v>7.6388888888888881E-2</v>
      </c>
      <c r="C7667">
        <v>2905.2</v>
      </c>
      <c r="E7667">
        <v>2.673611111111111E-2</v>
      </c>
      <c r="F7667">
        <v>1826.4</v>
      </c>
      <c r="H7667">
        <v>9.1435185185185189E-2</v>
      </c>
      <c r="I7667">
        <v>1893.8</v>
      </c>
      <c r="K7667">
        <v>4.2824074074074077E-2</v>
      </c>
      <c r="L7667">
        <v>1531</v>
      </c>
      <c r="N7667">
        <v>7.5115740740740733E-2</v>
      </c>
      <c r="O7667">
        <v>1396</v>
      </c>
      <c r="Q7667">
        <v>0</v>
      </c>
      <c r="T7667">
        <v>0.13958333333333334</v>
      </c>
      <c r="U7667">
        <v>1354.6</v>
      </c>
      <c r="W7667">
        <v>0</v>
      </c>
      <c r="Z7667">
        <v>0</v>
      </c>
    </row>
    <row r="7668" spans="1:26" x14ac:dyDescent="0.25">
      <c r="A7668" s="2">
        <v>41999</v>
      </c>
      <c r="B7668">
        <v>6.9328703703703698E-2</v>
      </c>
      <c r="C7668">
        <v>2903.5</v>
      </c>
      <c r="E7668">
        <v>2.3032407407407408E-2</v>
      </c>
      <c r="F7668">
        <v>1876.4</v>
      </c>
      <c r="H7668">
        <v>0.11284722222222221</v>
      </c>
      <c r="I7668">
        <v>1890.4</v>
      </c>
      <c r="K7668">
        <v>3.8773148148148147E-2</v>
      </c>
      <c r="L7668">
        <v>1504.9</v>
      </c>
      <c r="N7668">
        <v>6.6203703703703695E-2</v>
      </c>
      <c r="O7668">
        <v>1419.4</v>
      </c>
      <c r="Q7668">
        <v>0</v>
      </c>
      <c r="T7668">
        <v>0.12569444444444444</v>
      </c>
      <c r="U7668">
        <v>1380.5</v>
      </c>
      <c r="W7668">
        <v>0</v>
      </c>
      <c r="Z7668">
        <v>0</v>
      </c>
    </row>
    <row r="7669" spans="1:26" x14ac:dyDescent="0.25">
      <c r="A7669" s="2">
        <v>42000</v>
      </c>
      <c r="B7669">
        <v>6.7592592592592593E-2</v>
      </c>
      <c r="C7669">
        <v>2958.8</v>
      </c>
      <c r="E7669">
        <v>1.9907407407407405E-2</v>
      </c>
      <c r="F7669">
        <v>1918.7</v>
      </c>
      <c r="H7669">
        <v>0.13263888888888889</v>
      </c>
      <c r="I7669">
        <v>1889.3</v>
      </c>
      <c r="K7669">
        <v>3.6805555555555557E-2</v>
      </c>
      <c r="L7669">
        <v>1475</v>
      </c>
      <c r="N7669">
        <v>4.8379629629629627E-2</v>
      </c>
      <c r="O7669">
        <v>1435</v>
      </c>
      <c r="Q7669">
        <v>0</v>
      </c>
      <c r="T7669">
        <v>0.11006944444444444</v>
      </c>
      <c r="U7669">
        <v>1406.2</v>
      </c>
      <c r="W7669">
        <v>0</v>
      </c>
      <c r="Z7669">
        <v>0</v>
      </c>
    </row>
    <row r="7670" spans="1:26" x14ac:dyDescent="0.25">
      <c r="A7670" s="2">
        <v>42001</v>
      </c>
      <c r="B7670">
        <v>6.5740740740740738E-2</v>
      </c>
      <c r="C7670">
        <v>2999.5</v>
      </c>
      <c r="E7670">
        <v>3.425925925925926E-2</v>
      </c>
      <c r="F7670">
        <v>1947.6</v>
      </c>
      <c r="H7670">
        <v>0.1204861111111111</v>
      </c>
      <c r="I7670">
        <v>1890.8</v>
      </c>
      <c r="K7670">
        <v>3.6111111111111108E-2</v>
      </c>
      <c r="L7670">
        <v>1416.9</v>
      </c>
      <c r="N7670">
        <v>3.1597222222222221E-2</v>
      </c>
      <c r="O7670">
        <v>1458.1</v>
      </c>
      <c r="Q7670">
        <v>0</v>
      </c>
      <c r="T7670">
        <v>0.11192129629629628</v>
      </c>
      <c r="U7670">
        <v>1428.9</v>
      </c>
      <c r="W7670">
        <v>0</v>
      </c>
      <c r="Z7670">
        <v>0</v>
      </c>
    </row>
    <row r="7671" spans="1:26" x14ac:dyDescent="0.25">
      <c r="A7671" s="2">
        <v>42002</v>
      </c>
      <c r="B7671">
        <v>6.238425925925925E-2</v>
      </c>
      <c r="C7671">
        <v>3001.4</v>
      </c>
      <c r="E7671">
        <v>4.2824074074074077E-2</v>
      </c>
      <c r="F7671">
        <v>1897.1</v>
      </c>
      <c r="H7671">
        <v>0.10300925925925926</v>
      </c>
      <c r="I7671">
        <v>1877.4</v>
      </c>
      <c r="K7671">
        <v>3.2870370370370369E-2</v>
      </c>
      <c r="L7671">
        <v>1356.3</v>
      </c>
      <c r="N7671">
        <v>2.3495370370370368E-2</v>
      </c>
      <c r="O7671">
        <v>1470</v>
      </c>
      <c r="Q7671">
        <v>0</v>
      </c>
      <c r="T7671">
        <v>0.12118055555555556</v>
      </c>
      <c r="U7671">
        <v>1469.9</v>
      </c>
      <c r="W7671">
        <v>0</v>
      </c>
      <c r="Z7671">
        <v>0</v>
      </c>
    </row>
    <row r="7672" spans="1:26" x14ac:dyDescent="0.25">
      <c r="A7672" s="2">
        <v>42003</v>
      </c>
      <c r="B7672">
        <v>5.6597222222222215E-2</v>
      </c>
      <c r="C7672">
        <v>3007.2</v>
      </c>
      <c r="E7672">
        <v>4.4212962962962961E-2</v>
      </c>
      <c r="F7672">
        <v>1811.3</v>
      </c>
      <c r="H7672">
        <v>8.009259259259259E-2</v>
      </c>
      <c r="I7672">
        <v>1883.4</v>
      </c>
      <c r="K7672">
        <v>3.0902777777777776E-2</v>
      </c>
      <c r="L7672">
        <v>1310.0999999999999</v>
      </c>
      <c r="N7672">
        <v>1.5856481481481482E-2</v>
      </c>
      <c r="O7672">
        <v>1471.5</v>
      </c>
      <c r="Q7672">
        <v>0</v>
      </c>
      <c r="T7672">
        <v>0.14837962962962961</v>
      </c>
      <c r="U7672">
        <v>1507.5</v>
      </c>
      <c r="W7672">
        <v>0</v>
      </c>
      <c r="Z7672">
        <v>0</v>
      </c>
    </row>
    <row r="7673" spans="1:26" x14ac:dyDescent="0.25">
      <c r="A7673" s="2">
        <v>42004</v>
      </c>
      <c r="B7673">
        <v>0.05</v>
      </c>
      <c r="C7673">
        <v>3070</v>
      </c>
      <c r="E7673">
        <v>4.2245370370370364E-2</v>
      </c>
      <c r="F7673">
        <v>1775.1</v>
      </c>
      <c r="H7673">
        <v>5.9374999999999997E-2</v>
      </c>
      <c r="I7673">
        <v>1896.2</v>
      </c>
      <c r="K7673">
        <v>2.9861111111111109E-2</v>
      </c>
      <c r="L7673">
        <v>1251.2</v>
      </c>
      <c r="N7673">
        <v>7.8703703703703713E-3</v>
      </c>
      <c r="O7673">
        <v>1478.4</v>
      </c>
      <c r="Q7673">
        <v>0</v>
      </c>
      <c r="T7673">
        <v>0.1267361111111111</v>
      </c>
      <c r="U7673">
        <v>1517</v>
      </c>
      <c r="W7673">
        <v>0</v>
      </c>
      <c r="Z7673">
        <v>0</v>
      </c>
    </row>
    <row r="7674" spans="1:26" x14ac:dyDescent="0.25">
      <c r="A7674" s="2">
        <v>42005</v>
      </c>
      <c r="B7674">
        <v>4.0509259259259259E-2</v>
      </c>
      <c r="C7674">
        <v>3089</v>
      </c>
      <c r="E7674">
        <v>3.7731481481481477E-2</v>
      </c>
      <c r="F7674">
        <v>1730.4</v>
      </c>
      <c r="H7674">
        <v>4.4097222222222218E-2</v>
      </c>
      <c r="I7674">
        <v>1887.2</v>
      </c>
      <c r="K7674">
        <v>2.8703703703703703E-2</v>
      </c>
      <c r="L7674">
        <v>1208.5</v>
      </c>
      <c r="N7674">
        <v>2.6967592592592592E-2</v>
      </c>
      <c r="O7674">
        <v>1493.7</v>
      </c>
      <c r="Q7674">
        <v>0</v>
      </c>
      <c r="T7674">
        <v>0.13171296296296298</v>
      </c>
      <c r="U7674">
        <v>1521</v>
      </c>
      <c r="W7674">
        <v>0</v>
      </c>
      <c r="Z7674">
        <v>0</v>
      </c>
    </row>
    <row r="7675" spans="1:26" x14ac:dyDescent="0.25">
      <c r="A7675" s="2">
        <v>42006</v>
      </c>
      <c r="B7675">
        <v>2.8009259259259258E-2</v>
      </c>
      <c r="C7675">
        <v>3184.3</v>
      </c>
      <c r="E7675">
        <v>3.5648148148148144E-2</v>
      </c>
      <c r="F7675">
        <v>1687.6</v>
      </c>
      <c r="H7675">
        <v>3.2986111111111112E-2</v>
      </c>
      <c r="I7675">
        <v>1907.5</v>
      </c>
      <c r="K7675">
        <v>2.8125000000000001E-2</v>
      </c>
      <c r="L7675">
        <v>1176.2</v>
      </c>
      <c r="N7675">
        <v>4.189814814814815E-2</v>
      </c>
      <c r="O7675">
        <v>1515.2</v>
      </c>
      <c r="Q7675">
        <v>0</v>
      </c>
      <c r="T7675">
        <v>0.14513888888888887</v>
      </c>
      <c r="U7675">
        <v>1541.2</v>
      </c>
      <c r="W7675">
        <v>0</v>
      </c>
      <c r="Z7675">
        <v>0</v>
      </c>
    </row>
    <row r="7676" spans="1:26" x14ac:dyDescent="0.25">
      <c r="A7676" s="2">
        <v>42007</v>
      </c>
      <c r="B7676">
        <v>9.4907407407407388E-3</v>
      </c>
      <c r="C7676">
        <v>3251.3</v>
      </c>
      <c r="E7676">
        <v>3.5648148148148144E-2</v>
      </c>
      <c r="F7676">
        <v>1635.3</v>
      </c>
      <c r="H7676">
        <v>2.6157407407407404E-2</v>
      </c>
      <c r="I7676">
        <v>1910.2</v>
      </c>
      <c r="K7676">
        <v>2.6851851851851849E-2</v>
      </c>
      <c r="L7676">
        <v>1167.3</v>
      </c>
      <c r="N7676">
        <v>4.9768518518518511E-2</v>
      </c>
      <c r="O7676">
        <v>1540.5</v>
      </c>
      <c r="Q7676">
        <v>0</v>
      </c>
      <c r="T7676">
        <v>0.1315972222222222</v>
      </c>
      <c r="U7676">
        <v>1556.1</v>
      </c>
      <c r="W7676">
        <v>0</v>
      </c>
      <c r="Z7676">
        <v>0</v>
      </c>
    </row>
    <row r="7677" spans="1:26" x14ac:dyDescent="0.25">
      <c r="A7677" s="2">
        <v>42008</v>
      </c>
      <c r="B7677">
        <v>2.8935185185185184E-3</v>
      </c>
      <c r="C7677">
        <v>3323.5</v>
      </c>
      <c r="E7677">
        <v>3.6342592592592593E-2</v>
      </c>
      <c r="F7677">
        <v>1603</v>
      </c>
      <c r="H7677">
        <v>2.673611111111111E-2</v>
      </c>
      <c r="I7677">
        <v>1871.9</v>
      </c>
      <c r="K7677">
        <v>2.7893518518518519E-2</v>
      </c>
      <c r="L7677">
        <v>1140.9000000000001</v>
      </c>
      <c r="N7677">
        <v>4.5023148148148145E-2</v>
      </c>
      <c r="O7677">
        <v>1524.9</v>
      </c>
      <c r="Q7677">
        <v>0</v>
      </c>
      <c r="T7677">
        <v>0.13668981481481482</v>
      </c>
      <c r="U7677">
        <v>1566</v>
      </c>
      <c r="W7677">
        <v>0</v>
      </c>
      <c r="Z7677">
        <v>0</v>
      </c>
    </row>
    <row r="7678" spans="1:26" x14ac:dyDescent="0.25">
      <c r="A7678" s="2">
        <v>42009</v>
      </c>
      <c r="B7678">
        <v>0</v>
      </c>
      <c r="E7678">
        <v>3.1944444444444442E-2</v>
      </c>
      <c r="F7678">
        <v>1608</v>
      </c>
      <c r="H7678">
        <v>2.6388888888888885E-2</v>
      </c>
      <c r="I7678">
        <v>1879.3</v>
      </c>
      <c r="K7678">
        <v>2.5347222222222219E-2</v>
      </c>
      <c r="L7678">
        <v>1110.3</v>
      </c>
      <c r="N7678">
        <v>4.0277777777777773E-2</v>
      </c>
      <c r="O7678">
        <v>1528.5</v>
      </c>
      <c r="Q7678">
        <v>0</v>
      </c>
      <c r="T7678">
        <v>0.11076388888888888</v>
      </c>
      <c r="U7678">
        <v>1584.4</v>
      </c>
      <c r="W7678">
        <v>0</v>
      </c>
      <c r="Z7678">
        <v>0</v>
      </c>
    </row>
    <row r="7679" spans="1:26" x14ac:dyDescent="0.25">
      <c r="A7679" s="2">
        <v>42010</v>
      </c>
      <c r="B7679">
        <v>2.3148148148148146E-4</v>
      </c>
      <c r="C7679">
        <v>3416.3</v>
      </c>
      <c r="E7679">
        <v>2.9398148148148145E-2</v>
      </c>
      <c r="F7679">
        <v>1651.2</v>
      </c>
      <c r="H7679">
        <v>2.3958333333333331E-2</v>
      </c>
      <c r="I7679">
        <v>1888.7</v>
      </c>
      <c r="K7679">
        <v>2.3495370370370368E-2</v>
      </c>
      <c r="L7679">
        <v>1088.9000000000001</v>
      </c>
      <c r="N7679">
        <v>3.7615740740740741E-2</v>
      </c>
      <c r="O7679">
        <v>1566</v>
      </c>
      <c r="Q7679">
        <v>0</v>
      </c>
      <c r="T7679">
        <v>0.18287037037037038</v>
      </c>
      <c r="U7679">
        <v>1597.5</v>
      </c>
      <c r="W7679">
        <v>0</v>
      </c>
      <c r="Z7679">
        <v>0</v>
      </c>
    </row>
    <row r="7680" spans="1:26" x14ac:dyDescent="0.25">
      <c r="A7680" s="2">
        <v>42011</v>
      </c>
      <c r="B7680">
        <v>4.5138888888888885E-3</v>
      </c>
      <c r="C7680">
        <v>3537.5</v>
      </c>
      <c r="E7680">
        <v>3.1597222222222221E-2</v>
      </c>
      <c r="F7680">
        <v>1655.8</v>
      </c>
      <c r="H7680">
        <v>3.1712962962962964E-2</v>
      </c>
      <c r="I7680">
        <v>1899.6</v>
      </c>
      <c r="K7680">
        <v>2.2916666666666665E-2</v>
      </c>
      <c r="L7680">
        <v>1068.5</v>
      </c>
      <c r="N7680">
        <v>3.8541666666666669E-2</v>
      </c>
      <c r="O7680">
        <v>1608</v>
      </c>
      <c r="Q7680">
        <v>0</v>
      </c>
      <c r="T7680">
        <v>0.47106481481481483</v>
      </c>
      <c r="U7680">
        <v>1575.9</v>
      </c>
      <c r="W7680">
        <v>0</v>
      </c>
      <c r="Z7680">
        <v>0</v>
      </c>
    </row>
    <row r="7681" spans="1:26" x14ac:dyDescent="0.25">
      <c r="A7681" s="2">
        <v>42012</v>
      </c>
      <c r="B7681">
        <v>1.6435185185185185E-2</v>
      </c>
      <c r="C7681">
        <v>3632.5</v>
      </c>
      <c r="E7681">
        <v>3.4027777777777775E-2</v>
      </c>
      <c r="F7681">
        <v>1632</v>
      </c>
      <c r="H7681">
        <v>6.0300925925925924E-2</v>
      </c>
      <c r="I7681">
        <v>1846.7</v>
      </c>
      <c r="K7681">
        <v>2.2337962962962962E-2</v>
      </c>
      <c r="L7681">
        <v>1040.9000000000001</v>
      </c>
      <c r="N7681">
        <v>5.0578703703703702E-2</v>
      </c>
      <c r="O7681">
        <v>1594.4</v>
      </c>
      <c r="Q7681">
        <v>0</v>
      </c>
      <c r="T7681">
        <v>0.3278935185185185</v>
      </c>
      <c r="U7681">
        <v>1490</v>
      </c>
      <c r="W7681">
        <v>0</v>
      </c>
      <c r="Z7681">
        <v>0</v>
      </c>
    </row>
    <row r="7682" spans="1:26" x14ac:dyDescent="0.25">
      <c r="A7682" s="2">
        <v>42013</v>
      </c>
      <c r="B7682">
        <v>2.1874999999999999E-2</v>
      </c>
      <c r="C7682">
        <v>3651.3</v>
      </c>
      <c r="E7682">
        <v>3.5648148148148144E-2</v>
      </c>
      <c r="F7682">
        <v>1635.3</v>
      </c>
      <c r="H7682">
        <v>6.238425925925925E-2</v>
      </c>
      <c r="I7682">
        <v>1836.2</v>
      </c>
      <c r="K7682">
        <v>2.2685185185185183E-2</v>
      </c>
      <c r="L7682">
        <v>1050.2</v>
      </c>
      <c r="N7682">
        <v>4.4560185185185182E-2</v>
      </c>
      <c r="O7682">
        <v>1498.8</v>
      </c>
      <c r="Q7682">
        <v>0</v>
      </c>
      <c r="T7682">
        <v>0.2570601851851852</v>
      </c>
      <c r="U7682">
        <v>1486</v>
      </c>
      <c r="W7682">
        <v>0</v>
      </c>
      <c r="Z7682">
        <v>0</v>
      </c>
    </row>
    <row r="7683" spans="1:26" x14ac:dyDescent="0.25">
      <c r="A7683" s="2">
        <v>42014</v>
      </c>
      <c r="B7683">
        <v>1.6898148148148148E-2</v>
      </c>
      <c r="C7683">
        <v>3671.3</v>
      </c>
      <c r="E7683">
        <v>3.4606481481481481E-2</v>
      </c>
      <c r="F7683">
        <v>1658.6</v>
      </c>
      <c r="H7683">
        <v>0.12129629629629629</v>
      </c>
      <c r="I7683">
        <v>1840.9</v>
      </c>
      <c r="K7683">
        <v>2.1990740740740738E-2</v>
      </c>
      <c r="L7683">
        <v>1034.8</v>
      </c>
      <c r="N7683">
        <v>4.2592592592592592E-2</v>
      </c>
      <c r="O7683">
        <v>1534.8</v>
      </c>
      <c r="Q7683">
        <v>0</v>
      </c>
      <c r="T7683">
        <v>0.20590277777777777</v>
      </c>
      <c r="U7683">
        <v>1483</v>
      </c>
      <c r="W7683">
        <v>0</v>
      </c>
      <c r="Z7683">
        <v>0</v>
      </c>
    </row>
    <row r="7684" spans="1:26" x14ac:dyDescent="0.25">
      <c r="A7684" s="2">
        <v>42015</v>
      </c>
      <c r="B7684">
        <v>2.0138888888888887E-2</v>
      </c>
      <c r="C7684">
        <v>3710.1</v>
      </c>
      <c r="E7684">
        <v>3.4490740740740738E-2</v>
      </c>
      <c r="F7684">
        <v>1661.8</v>
      </c>
      <c r="H7684">
        <v>0.21620370370370368</v>
      </c>
      <c r="I7684">
        <v>1834.2</v>
      </c>
      <c r="K7684">
        <v>2.1412037037037038E-2</v>
      </c>
      <c r="L7684">
        <v>1022.8</v>
      </c>
      <c r="N7684">
        <v>4.7453703703703699E-2</v>
      </c>
      <c r="O7684">
        <v>1525.8</v>
      </c>
      <c r="Q7684">
        <v>0</v>
      </c>
      <c r="T7684">
        <v>0.69814814814814807</v>
      </c>
      <c r="U7684">
        <v>1492.7</v>
      </c>
      <c r="W7684">
        <v>0</v>
      </c>
      <c r="Z7684">
        <v>0</v>
      </c>
    </row>
    <row r="7685" spans="1:26" x14ac:dyDescent="0.25">
      <c r="A7685" s="2">
        <v>42016</v>
      </c>
      <c r="B7685">
        <v>2.0138888888888887E-2</v>
      </c>
      <c r="C7685">
        <v>3794.1</v>
      </c>
      <c r="E7685">
        <v>3.2754629629629627E-2</v>
      </c>
      <c r="F7685">
        <v>1652.1</v>
      </c>
      <c r="H7685">
        <v>0.1898148148148148</v>
      </c>
      <c r="I7685">
        <v>1826.8</v>
      </c>
      <c r="K7685">
        <v>2.0023148148148148E-2</v>
      </c>
      <c r="L7685">
        <v>1009.1</v>
      </c>
      <c r="N7685">
        <v>5.2430555555555557E-2</v>
      </c>
      <c r="O7685">
        <v>1553.4</v>
      </c>
      <c r="Q7685">
        <v>0</v>
      </c>
      <c r="T7685">
        <v>1.8631944444444442</v>
      </c>
      <c r="U7685">
        <v>1395.1</v>
      </c>
      <c r="W7685">
        <v>0</v>
      </c>
      <c r="Z7685">
        <v>0</v>
      </c>
    </row>
    <row r="7686" spans="1:26" x14ac:dyDescent="0.25">
      <c r="A7686" s="2">
        <v>42017</v>
      </c>
      <c r="B7686">
        <v>3.3449074074074076E-2</v>
      </c>
      <c r="C7686">
        <v>3806.5</v>
      </c>
      <c r="E7686">
        <v>4.6064814814814815E-2</v>
      </c>
      <c r="F7686">
        <v>1602.1</v>
      </c>
      <c r="H7686">
        <v>0.2587962962962963</v>
      </c>
      <c r="I7686">
        <v>1769.3</v>
      </c>
      <c r="K7686">
        <v>2.5347222222222219E-2</v>
      </c>
      <c r="L7686">
        <v>971.1</v>
      </c>
      <c r="N7686">
        <v>0.10381944444444445</v>
      </c>
      <c r="O7686">
        <v>1373</v>
      </c>
      <c r="Q7686">
        <v>0</v>
      </c>
      <c r="T7686">
        <v>0.92488425925925921</v>
      </c>
      <c r="U7686">
        <v>1365.7</v>
      </c>
      <c r="W7686">
        <v>6.9328703703703698E-2</v>
      </c>
      <c r="X7686">
        <v>883.2</v>
      </c>
      <c r="Z7686">
        <v>0</v>
      </c>
    </row>
    <row r="7687" spans="1:26" x14ac:dyDescent="0.25">
      <c r="A7687" s="2">
        <v>42018</v>
      </c>
      <c r="B7687">
        <v>8.8541666666666671E-2</v>
      </c>
      <c r="C7687">
        <v>3785.1</v>
      </c>
      <c r="E7687">
        <v>4.3749999999999997E-2</v>
      </c>
      <c r="F7687">
        <v>1621.2</v>
      </c>
      <c r="H7687">
        <v>1.1483796296296296</v>
      </c>
      <c r="I7687">
        <v>1716.3</v>
      </c>
      <c r="K7687">
        <v>6.9560185185185183E-2</v>
      </c>
      <c r="L7687">
        <v>934.5</v>
      </c>
      <c r="N7687">
        <v>5.8564814814814806E-2</v>
      </c>
      <c r="O7687">
        <v>1251.3</v>
      </c>
      <c r="Q7687">
        <v>0</v>
      </c>
      <c r="T7687">
        <v>0.83136574074074066</v>
      </c>
      <c r="U7687">
        <v>1117.7</v>
      </c>
      <c r="W7687">
        <v>2.7199074074074073E-2</v>
      </c>
      <c r="X7687">
        <v>1317.9</v>
      </c>
      <c r="Z7687">
        <v>0</v>
      </c>
    </row>
    <row r="7688" spans="1:26" x14ac:dyDescent="0.25">
      <c r="A7688" s="2">
        <v>42019</v>
      </c>
      <c r="B7688">
        <v>0.13912037037037037</v>
      </c>
      <c r="C7688">
        <v>3884.5</v>
      </c>
      <c r="E7688">
        <v>4.085648148148148E-2</v>
      </c>
      <c r="F7688">
        <v>1693</v>
      </c>
      <c r="H7688">
        <v>0.84629629629629632</v>
      </c>
      <c r="I7688">
        <v>1745.9</v>
      </c>
      <c r="K7688">
        <v>0.60740740740740728</v>
      </c>
      <c r="L7688">
        <v>912.9</v>
      </c>
      <c r="N7688">
        <v>5.6018518518518516E-2</v>
      </c>
      <c r="O7688">
        <v>1429.1</v>
      </c>
      <c r="Q7688">
        <v>0</v>
      </c>
      <c r="T7688">
        <v>3.5085648148148145</v>
      </c>
      <c r="U7688">
        <v>823.9</v>
      </c>
      <c r="W7688">
        <v>6.9444444444444436E-4</v>
      </c>
      <c r="X7688">
        <v>1705.1</v>
      </c>
      <c r="Z7688">
        <v>0</v>
      </c>
    </row>
    <row r="7689" spans="1:26" x14ac:dyDescent="0.25">
      <c r="A7689" s="2">
        <v>42020</v>
      </c>
      <c r="B7689">
        <v>7.2916666666666657E-2</v>
      </c>
      <c r="C7689">
        <v>3964.7</v>
      </c>
      <c r="E7689">
        <v>1.0472222222222223</v>
      </c>
      <c r="F7689">
        <v>1364.9</v>
      </c>
      <c r="H7689">
        <v>1.4653935185185185</v>
      </c>
      <c r="I7689">
        <v>1792.7</v>
      </c>
      <c r="K7689">
        <v>1.0527777777777776</v>
      </c>
      <c r="L7689">
        <v>1708.1</v>
      </c>
      <c r="N7689">
        <v>4.6874999999999993E-2</v>
      </c>
      <c r="O7689">
        <v>1579.2</v>
      </c>
      <c r="Q7689">
        <v>0</v>
      </c>
      <c r="T7689">
        <v>1.7756944444444442</v>
      </c>
      <c r="U7689">
        <v>730.8</v>
      </c>
      <c r="W7689">
        <v>1.1574074074074073E-4</v>
      </c>
      <c r="X7689">
        <v>1990.2</v>
      </c>
      <c r="Z7689">
        <v>0</v>
      </c>
    </row>
    <row r="7690" spans="1:26" x14ac:dyDescent="0.25">
      <c r="A7690" s="2">
        <v>42021</v>
      </c>
      <c r="B7690">
        <v>5.5092592592592589E-2</v>
      </c>
      <c r="C7690">
        <v>4058.4</v>
      </c>
      <c r="E7690">
        <v>1.0107638888888888</v>
      </c>
      <c r="F7690">
        <v>1318.3</v>
      </c>
      <c r="H7690">
        <v>1.7905092592592591</v>
      </c>
      <c r="I7690">
        <v>2155.4</v>
      </c>
      <c r="K7690">
        <v>0.71180555555555547</v>
      </c>
      <c r="L7690">
        <v>1060.8</v>
      </c>
      <c r="N7690">
        <v>1.2076388888888889</v>
      </c>
      <c r="O7690">
        <v>1944.6</v>
      </c>
      <c r="Q7690">
        <v>0</v>
      </c>
      <c r="T7690">
        <v>0.94756944444444446</v>
      </c>
      <c r="U7690">
        <v>547</v>
      </c>
      <c r="W7690">
        <v>0</v>
      </c>
      <c r="Z7690">
        <v>0</v>
      </c>
    </row>
    <row r="7691" spans="1:26" x14ac:dyDescent="0.25">
      <c r="A7691" s="2">
        <v>42022</v>
      </c>
      <c r="B7691">
        <v>0.859837962962963</v>
      </c>
      <c r="C7691">
        <v>4241.1000000000004</v>
      </c>
      <c r="E7691">
        <v>0.67060185185185184</v>
      </c>
      <c r="F7691">
        <v>1632.5</v>
      </c>
      <c r="H7691">
        <v>1.090625</v>
      </c>
      <c r="I7691">
        <v>2056.6</v>
      </c>
      <c r="K7691">
        <v>0.42083333333333328</v>
      </c>
      <c r="L7691">
        <v>916.2</v>
      </c>
      <c r="N7691">
        <v>1.1246527777777777</v>
      </c>
      <c r="O7691">
        <v>1421</v>
      </c>
      <c r="Q7691">
        <v>0</v>
      </c>
      <c r="T7691">
        <v>0.58553240740740742</v>
      </c>
      <c r="U7691">
        <v>498.6</v>
      </c>
      <c r="W7691">
        <v>0</v>
      </c>
      <c r="Z7691">
        <v>0</v>
      </c>
    </row>
    <row r="7692" spans="1:26" x14ac:dyDescent="0.25">
      <c r="A7692" s="2">
        <v>42023</v>
      </c>
      <c r="B7692">
        <v>0.8174768518518517</v>
      </c>
      <c r="C7692">
        <v>2701.4</v>
      </c>
      <c r="E7692">
        <v>0.42499999999999999</v>
      </c>
      <c r="F7692">
        <v>1141.2</v>
      </c>
      <c r="H7692">
        <v>0.83078703703703705</v>
      </c>
      <c r="I7692">
        <v>2048.6999999999998</v>
      </c>
      <c r="K7692">
        <v>0.26793981481481477</v>
      </c>
      <c r="L7692">
        <v>804.7</v>
      </c>
      <c r="N7692">
        <v>0.75555555555555554</v>
      </c>
      <c r="O7692">
        <v>1208.4000000000001</v>
      </c>
      <c r="Q7692">
        <v>0</v>
      </c>
      <c r="T7692">
        <v>0.40023148148148147</v>
      </c>
      <c r="U7692">
        <v>573</v>
      </c>
      <c r="W7692">
        <v>0</v>
      </c>
      <c r="Z7692">
        <v>0</v>
      </c>
    </row>
    <row r="7693" spans="1:26" x14ac:dyDescent="0.25">
      <c r="A7693" s="2">
        <v>42024</v>
      </c>
      <c r="B7693">
        <v>0.5913194444444444</v>
      </c>
      <c r="C7693">
        <v>2368.1</v>
      </c>
      <c r="E7693">
        <v>0.28067129629629628</v>
      </c>
      <c r="F7693">
        <v>988.5</v>
      </c>
      <c r="H7693">
        <v>1.2356481481481481</v>
      </c>
      <c r="I7693">
        <v>1993.4</v>
      </c>
      <c r="K7693">
        <v>0.18993055555555555</v>
      </c>
      <c r="L7693">
        <v>734.6</v>
      </c>
      <c r="N7693">
        <v>0.48958333333333326</v>
      </c>
      <c r="O7693">
        <v>1575.7</v>
      </c>
      <c r="Q7693">
        <v>0</v>
      </c>
      <c r="T7693">
        <v>0.30439814814814814</v>
      </c>
      <c r="U7693">
        <v>639.1</v>
      </c>
      <c r="W7693">
        <v>0</v>
      </c>
      <c r="Z7693">
        <v>0</v>
      </c>
    </row>
    <row r="7694" spans="1:26" x14ac:dyDescent="0.25">
      <c r="A7694" s="2">
        <v>42025</v>
      </c>
      <c r="B7694">
        <v>0.44178240740740743</v>
      </c>
      <c r="C7694">
        <v>1965.8</v>
      </c>
      <c r="E7694">
        <v>0.19803240740740738</v>
      </c>
      <c r="F7694">
        <v>979.1</v>
      </c>
      <c r="H7694">
        <v>0.9594907407407407</v>
      </c>
      <c r="I7694">
        <v>1868</v>
      </c>
      <c r="K7694">
        <v>0.14699074074074073</v>
      </c>
      <c r="L7694">
        <v>722.2</v>
      </c>
      <c r="N7694">
        <v>0.32754629629629628</v>
      </c>
      <c r="O7694">
        <v>1720</v>
      </c>
      <c r="Q7694">
        <v>0</v>
      </c>
      <c r="T7694">
        <v>0.24178240740740739</v>
      </c>
      <c r="U7694">
        <v>683.6</v>
      </c>
      <c r="W7694">
        <v>0</v>
      </c>
      <c r="Z7694">
        <v>0</v>
      </c>
    </row>
    <row r="7695" spans="1:26" x14ac:dyDescent="0.25">
      <c r="A7695" s="2">
        <v>42026</v>
      </c>
      <c r="B7695">
        <v>0.33657407407407403</v>
      </c>
      <c r="C7695">
        <v>1589.8</v>
      </c>
      <c r="E7695">
        <v>0.14687499999999998</v>
      </c>
      <c r="F7695">
        <v>960.7</v>
      </c>
      <c r="H7695">
        <v>0.71666666666666667</v>
      </c>
      <c r="I7695">
        <v>1747.2</v>
      </c>
      <c r="K7695">
        <v>0.11701388888888888</v>
      </c>
      <c r="L7695">
        <v>721.9</v>
      </c>
      <c r="N7695">
        <v>0.22766203703703705</v>
      </c>
      <c r="O7695">
        <v>1797.1</v>
      </c>
      <c r="Q7695">
        <v>0</v>
      </c>
      <c r="T7695">
        <v>0.20393518518518519</v>
      </c>
      <c r="U7695">
        <v>720.3</v>
      </c>
      <c r="W7695">
        <v>0</v>
      </c>
      <c r="Z7695">
        <v>0</v>
      </c>
    </row>
    <row r="7696" spans="1:26" x14ac:dyDescent="0.25">
      <c r="A7696" s="2">
        <v>42027</v>
      </c>
      <c r="B7696">
        <v>0.26550925925925928</v>
      </c>
      <c r="C7696">
        <v>1429.5</v>
      </c>
      <c r="E7696">
        <v>0.11562499999999999</v>
      </c>
      <c r="F7696">
        <v>958.9</v>
      </c>
      <c r="H7696">
        <v>0.55578703703703702</v>
      </c>
      <c r="I7696">
        <v>1678.4</v>
      </c>
      <c r="K7696">
        <v>9.8032407407407415E-2</v>
      </c>
      <c r="L7696">
        <v>723.1</v>
      </c>
      <c r="N7696">
        <v>0.16921296296296295</v>
      </c>
      <c r="O7696">
        <v>1504.7</v>
      </c>
      <c r="Q7696">
        <v>0</v>
      </c>
      <c r="T7696">
        <v>0.18009259259259258</v>
      </c>
      <c r="U7696">
        <v>744.2</v>
      </c>
      <c r="W7696">
        <v>0</v>
      </c>
      <c r="Z7696">
        <v>0</v>
      </c>
    </row>
    <row r="7697" spans="1:26" x14ac:dyDescent="0.25">
      <c r="A7697" s="2">
        <v>42028</v>
      </c>
      <c r="B7697">
        <v>0.21736111111111112</v>
      </c>
      <c r="C7697">
        <v>1544.2</v>
      </c>
      <c r="E7697">
        <v>9.2129629629629631E-2</v>
      </c>
      <c r="F7697">
        <v>940</v>
      </c>
      <c r="H7697">
        <v>0.4128472222222222</v>
      </c>
      <c r="I7697">
        <v>1641.3</v>
      </c>
      <c r="K7697">
        <v>8.1365740740740738E-2</v>
      </c>
      <c r="L7697">
        <v>718.9</v>
      </c>
      <c r="N7697">
        <v>0.1335648148148148</v>
      </c>
      <c r="O7697">
        <v>1364.2</v>
      </c>
      <c r="Q7697">
        <v>0</v>
      </c>
      <c r="T7697">
        <v>0.16412037037037036</v>
      </c>
      <c r="U7697">
        <v>779.1</v>
      </c>
      <c r="W7697">
        <v>0</v>
      </c>
      <c r="Z7697">
        <v>0</v>
      </c>
    </row>
    <row r="7698" spans="1:26" x14ac:dyDescent="0.25">
      <c r="A7698" s="2">
        <v>42029</v>
      </c>
      <c r="B7698">
        <v>0.1787037037037037</v>
      </c>
      <c r="C7698">
        <v>1741.4</v>
      </c>
      <c r="E7698">
        <v>7.6620370370370366E-2</v>
      </c>
      <c r="F7698">
        <v>905.4</v>
      </c>
      <c r="H7698">
        <v>0.3298611111111111</v>
      </c>
      <c r="I7698">
        <v>1591.7</v>
      </c>
      <c r="K7698">
        <v>6.805555555555555E-2</v>
      </c>
      <c r="L7698">
        <v>718.4</v>
      </c>
      <c r="N7698">
        <v>0.10729166666666666</v>
      </c>
      <c r="O7698">
        <v>1242.5999999999999</v>
      </c>
      <c r="Q7698">
        <v>0</v>
      </c>
      <c r="T7698">
        <v>0.14097222222222222</v>
      </c>
      <c r="U7698">
        <v>806</v>
      </c>
      <c r="W7698">
        <v>0</v>
      </c>
      <c r="Z7698">
        <v>0</v>
      </c>
    </row>
    <row r="7699" spans="1:26" x14ac:dyDescent="0.25">
      <c r="A7699" s="2">
        <v>42030</v>
      </c>
      <c r="B7699">
        <v>0.15150462962962963</v>
      </c>
      <c r="C7699">
        <v>1902.6</v>
      </c>
      <c r="E7699">
        <v>6.3888888888888884E-2</v>
      </c>
      <c r="F7699">
        <v>892.5</v>
      </c>
      <c r="H7699">
        <v>0.23854166666666665</v>
      </c>
      <c r="I7699">
        <v>1583.9</v>
      </c>
      <c r="K7699">
        <v>5.8564814814814806E-2</v>
      </c>
      <c r="L7699">
        <v>715.2</v>
      </c>
      <c r="N7699">
        <v>8.9467592592592599E-2</v>
      </c>
      <c r="O7699">
        <v>1228.9000000000001</v>
      </c>
      <c r="Q7699">
        <v>0</v>
      </c>
      <c r="T7699">
        <v>0.1273148148148148</v>
      </c>
      <c r="U7699">
        <v>838.8</v>
      </c>
      <c r="W7699">
        <v>0</v>
      </c>
      <c r="Z7699">
        <v>0</v>
      </c>
    </row>
    <row r="7700" spans="1:26" x14ac:dyDescent="0.25">
      <c r="A7700" s="2">
        <v>42031</v>
      </c>
      <c r="B7700">
        <v>0.12997685185185184</v>
      </c>
      <c r="C7700">
        <v>2013.9</v>
      </c>
      <c r="E7700">
        <v>5.4976851851851846E-2</v>
      </c>
      <c r="F7700">
        <v>879.8</v>
      </c>
      <c r="H7700">
        <v>0.19745370370370369</v>
      </c>
      <c r="I7700">
        <v>1583.3</v>
      </c>
      <c r="K7700">
        <v>5.2083333333333329E-2</v>
      </c>
      <c r="L7700">
        <v>718.6</v>
      </c>
      <c r="N7700">
        <v>7.604166666666666E-2</v>
      </c>
      <c r="O7700">
        <v>1237.0999999999999</v>
      </c>
      <c r="Q7700">
        <v>0</v>
      </c>
      <c r="T7700">
        <v>0.11805555555555554</v>
      </c>
      <c r="U7700">
        <v>866.6</v>
      </c>
      <c r="W7700">
        <v>0</v>
      </c>
      <c r="Z7700">
        <v>0</v>
      </c>
    </row>
    <row r="7701" spans="1:26" x14ac:dyDescent="0.25">
      <c r="A7701" s="2">
        <v>42032</v>
      </c>
      <c r="B7701">
        <v>0.1130787037037037</v>
      </c>
      <c r="C7701">
        <v>2106.5</v>
      </c>
      <c r="E7701">
        <v>4.8958333333333333E-2</v>
      </c>
      <c r="F7701">
        <v>893.4</v>
      </c>
      <c r="H7701">
        <v>0.17627314814814815</v>
      </c>
      <c r="I7701">
        <v>1569</v>
      </c>
      <c r="K7701">
        <v>4.7106481481481485E-2</v>
      </c>
      <c r="L7701">
        <v>720.7</v>
      </c>
      <c r="N7701">
        <v>6.643518518518518E-2</v>
      </c>
      <c r="O7701">
        <v>1210.3</v>
      </c>
      <c r="Q7701">
        <v>0</v>
      </c>
      <c r="T7701">
        <v>0.10995370370370369</v>
      </c>
      <c r="U7701">
        <v>890.9</v>
      </c>
      <c r="W7701">
        <v>0</v>
      </c>
      <c r="Z7701">
        <v>0</v>
      </c>
    </row>
    <row r="7702" spans="1:26" x14ac:dyDescent="0.25">
      <c r="A7702" s="2">
        <v>42033</v>
      </c>
      <c r="B7702">
        <v>9.6180555555555561E-2</v>
      </c>
      <c r="C7702">
        <v>2151.6</v>
      </c>
      <c r="E7702">
        <v>4.3402777777777776E-2</v>
      </c>
      <c r="F7702">
        <v>903.1</v>
      </c>
      <c r="H7702">
        <v>0.1587962962962963</v>
      </c>
      <c r="I7702">
        <v>1542.3</v>
      </c>
      <c r="K7702">
        <v>4.2129629629629628E-2</v>
      </c>
      <c r="L7702">
        <v>721.4</v>
      </c>
      <c r="N7702">
        <v>6.1226851851851852E-2</v>
      </c>
      <c r="O7702">
        <v>1213.0999999999999</v>
      </c>
      <c r="Q7702">
        <v>0</v>
      </c>
      <c r="T7702">
        <v>0.1068287037037037</v>
      </c>
      <c r="U7702">
        <v>913.3</v>
      </c>
      <c r="W7702">
        <v>0</v>
      </c>
      <c r="Z7702">
        <v>0</v>
      </c>
    </row>
    <row r="7703" spans="1:26" x14ac:dyDescent="0.25">
      <c r="A7703" s="2">
        <v>42034</v>
      </c>
      <c r="B7703">
        <v>8.2986111111111108E-2</v>
      </c>
      <c r="C7703">
        <v>2230.6999999999998</v>
      </c>
      <c r="E7703">
        <v>3.8310185185185183E-2</v>
      </c>
      <c r="F7703">
        <v>915.7</v>
      </c>
      <c r="H7703">
        <v>0.14004629629629628</v>
      </c>
      <c r="I7703">
        <v>1517.4</v>
      </c>
      <c r="K7703">
        <v>3.726851851851852E-2</v>
      </c>
      <c r="L7703">
        <v>722.5</v>
      </c>
      <c r="N7703">
        <v>5.7754629629629628E-2</v>
      </c>
      <c r="O7703">
        <v>1224.3</v>
      </c>
      <c r="Q7703">
        <v>0</v>
      </c>
      <c r="T7703">
        <v>0.11261574074074074</v>
      </c>
      <c r="U7703">
        <v>926.4</v>
      </c>
      <c r="W7703">
        <v>0</v>
      </c>
      <c r="Z7703">
        <v>0</v>
      </c>
    </row>
    <row r="7704" spans="1:26" x14ac:dyDescent="0.25">
      <c r="A7704" s="2">
        <v>42035</v>
      </c>
      <c r="B7704">
        <v>7.199074074074073E-2</v>
      </c>
      <c r="C7704">
        <v>2299.5</v>
      </c>
      <c r="E7704">
        <v>3.4606481481481481E-2</v>
      </c>
      <c r="F7704">
        <v>930.4</v>
      </c>
      <c r="H7704">
        <v>0.12847222222222221</v>
      </c>
      <c r="I7704">
        <v>1489.8</v>
      </c>
      <c r="K7704">
        <v>3.3912037037037039E-2</v>
      </c>
      <c r="L7704">
        <v>724.6</v>
      </c>
      <c r="N7704">
        <v>5.0578703703703702E-2</v>
      </c>
      <c r="O7704">
        <v>1237.4000000000001</v>
      </c>
      <c r="Q7704">
        <v>0</v>
      </c>
      <c r="T7704">
        <v>0.10486111111111111</v>
      </c>
      <c r="U7704">
        <v>945.9</v>
      </c>
      <c r="W7704">
        <v>0</v>
      </c>
      <c r="Z7704">
        <v>0</v>
      </c>
    </row>
    <row r="7705" spans="1:26" x14ac:dyDescent="0.25">
      <c r="A7705" s="2">
        <v>42036</v>
      </c>
      <c r="B7705">
        <v>6.3888888888888884E-2</v>
      </c>
      <c r="C7705">
        <v>2382.1999999999998</v>
      </c>
      <c r="E7705">
        <v>3.1828703703703699E-2</v>
      </c>
      <c r="F7705">
        <v>944.4</v>
      </c>
      <c r="H7705">
        <v>0.12812499999999999</v>
      </c>
      <c r="I7705">
        <v>1470.9</v>
      </c>
      <c r="K7705">
        <v>3.2291666666666663E-2</v>
      </c>
      <c r="L7705">
        <v>722.2</v>
      </c>
      <c r="N7705">
        <v>4.4444444444444439E-2</v>
      </c>
      <c r="O7705">
        <v>1247.9000000000001</v>
      </c>
      <c r="Q7705">
        <v>0</v>
      </c>
      <c r="T7705">
        <v>0.10520833333333332</v>
      </c>
      <c r="U7705">
        <v>956</v>
      </c>
      <c r="W7705">
        <v>0</v>
      </c>
      <c r="Z7705">
        <v>0</v>
      </c>
    </row>
    <row r="7706" spans="1:26" x14ac:dyDescent="0.25">
      <c r="A7706" s="2">
        <v>42037</v>
      </c>
      <c r="B7706">
        <v>5.8564814814814806E-2</v>
      </c>
      <c r="C7706">
        <v>2439.8000000000002</v>
      </c>
      <c r="E7706">
        <v>2.8356481481481483E-2</v>
      </c>
      <c r="F7706">
        <v>958.4</v>
      </c>
      <c r="H7706">
        <v>0.12766203703703702</v>
      </c>
      <c r="I7706">
        <v>1462.4</v>
      </c>
      <c r="K7706">
        <v>3.1018518518518518E-2</v>
      </c>
      <c r="L7706">
        <v>731.4</v>
      </c>
      <c r="N7706">
        <v>3.9467592592592589E-2</v>
      </c>
      <c r="O7706">
        <v>1258.4000000000001</v>
      </c>
      <c r="Q7706">
        <v>0</v>
      </c>
      <c r="T7706">
        <v>0.11412037037037036</v>
      </c>
      <c r="U7706">
        <v>969.5</v>
      </c>
      <c r="W7706">
        <v>0</v>
      </c>
      <c r="Z7706">
        <v>0</v>
      </c>
    </row>
    <row r="7707" spans="1:26" x14ac:dyDescent="0.25">
      <c r="A7707" s="2">
        <v>42038</v>
      </c>
      <c r="B7707">
        <v>5.1504629629629629E-2</v>
      </c>
      <c r="C7707">
        <v>2507.3000000000002</v>
      </c>
      <c r="E7707">
        <v>2.7546296296296294E-2</v>
      </c>
      <c r="F7707">
        <v>970.8</v>
      </c>
      <c r="H7707">
        <v>0.12013888888888889</v>
      </c>
      <c r="I7707">
        <v>1444.8</v>
      </c>
      <c r="K7707">
        <v>2.9398148148148145E-2</v>
      </c>
      <c r="L7707">
        <v>734.8</v>
      </c>
      <c r="N7707">
        <v>3.4143518518518517E-2</v>
      </c>
      <c r="O7707">
        <v>1265.9000000000001</v>
      </c>
      <c r="Q7707">
        <v>0</v>
      </c>
      <c r="T7707">
        <v>0.11168981481481481</v>
      </c>
      <c r="U7707">
        <v>988.6</v>
      </c>
      <c r="W7707">
        <v>0</v>
      </c>
      <c r="Z7707">
        <v>0</v>
      </c>
    </row>
    <row r="7708" spans="1:26" x14ac:dyDescent="0.25">
      <c r="A7708" s="2">
        <v>42039</v>
      </c>
      <c r="B7708">
        <v>4.4675925925925924E-2</v>
      </c>
      <c r="C7708">
        <v>2552.3000000000002</v>
      </c>
      <c r="E7708">
        <v>2.6041666666666664E-2</v>
      </c>
      <c r="F7708">
        <v>985.8</v>
      </c>
      <c r="H7708">
        <v>0.10532407407407407</v>
      </c>
      <c r="I7708">
        <v>1417.6</v>
      </c>
      <c r="K7708">
        <v>2.7314814814814813E-2</v>
      </c>
      <c r="L7708">
        <v>750.3</v>
      </c>
      <c r="N7708">
        <v>2.8472222222222222E-2</v>
      </c>
      <c r="O7708">
        <v>1272.2</v>
      </c>
      <c r="Q7708">
        <v>0</v>
      </c>
      <c r="T7708">
        <v>0.10694444444444444</v>
      </c>
      <c r="U7708">
        <v>995.7</v>
      </c>
      <c r="W7708">
        <v>0</v>
      </c>
      <c r="Z7708">
        <v>0</v>
      </c>
    </row>
    <row r="7709" spans="1:26" x14ac:dyDescent="0.25">
      <c r="A7709" s="2">
        <v>42040</v>
      </c>
      <c r="B7709">
        <v>3.9351851851851846E-2</v>
      </c>
      <c r="C7709">
        <v>2617</v>
      </c>
      <c r="E7709">
        <v>2.3958333333333331E-2</v>
      </c>
      <c r="F7709">
        <v>1009.8</v>
      </c>
      <c r="H7709">
        <v>8.7847222222222215E-2</v>
      </c>
      <c r="I7709">
        <v>1411</v>
      </c>
      <c r="K7709">
        <v>2.5694444444444447E-2</v>
      </c>
      <c r="L7709">
        <v>770.8</v>
      </c>
      <c r="N7709">
        <v>2.476851851851852E-2</v>
      </c>
      <c r="O7709">
        <v>1283.9000000000001</v>
      </c>
      <c r="Q7709">
        <v>0</v>
      </c>
      <c r="T7709">
        <v>0.10439814814814814</v>
      </c>
      <c r="U7709">
        <v>1002.8</v>
      </c>
      <c r="W7709">
        <v>0</v>
      </c>
      <c r="Z7709">
        <v>0</v>
      </c>
    </row>
    <row r="7710" spans="1:26" x14ac:dyDescent="0.25">
      <c r="A7710" s="2">
        <v>42041</v>
      </c>
      <c r="B7710">
        <v>3.3912037037037039E-2</v>
      </c>
      <c r="C7710">
        <v>2680.2</v>
      </c>
      <c r="E7710">
        <v>2.2569444444444444E-2</v>
      </c>
      <c r="F7710">
        <v>1031.4000000000001</v>
      </c>
      <c r="H7710">
        <v>8.0787037037037032E-2</v>
      </c>
      <c r="I7710">
        <v>1418.2</v>
      </c>
      <c r="K7710">
        <v>2.4305555555555556E-2</v>
      </c>
      <c r="L7710">
        <v>753.8</v>
      </c>
      <c r="N7710">
        <v>2.164351851851852E-2</v>
      </c>
      <c r="O7710">
        <v>1290.3</v>
      </c>
      <c r="Q7710">
        <v>0</v>
      </c>
      <c r="T7710">
        <v>9.9421296296296285E-2</v>
      </c>
      <c r="U7710">
        <v>1022.8</v>
      </c>
      <c r="W7710">
        <v>0</v>
      </c>
      <c r="Z7710">
        <v>0</v>
      </c>
    </row>
    <row r="7711" spans="1:26" x14ac:dyDescent="0.25">
      <c r="A7711" s="2">
        <v>42042</v>
      </c>
      <c r="B7711">
        <v>2.7430555555555555E-2</v>
      </c>
      <c r="C7711">
        <v>2787.2</v>
      </c>
      <c r="E7711">
        <v>2.0833333333333332E-2</v>
      </c>
      <c r="F7711">
        <v>1037.5</v>
      </c>
      <c r="H7711">
        <v>7.210648148148148E-2</v>
      </c>
      <c r="I7711">
        <v>1403.3</v>
      </c>
      <c r="K7711">
        <v>2.3958333333333331E-2</v>
      </c>
      <c r="L7711">
        <v>756.3</v>
      </c>
      <c r="N7711">
        <v>1.9328703703703702E-2</v>
      </c>
      <c r="O7711">
        <v>1300.4000000000001</v>
      </c>
      <c r="Q7711">
        <v>0</v>
      </c>
      <c r="T7711">
        <v>7.4884259259259248E-2</v>
      </c>
      <c r="U7711">
        <v>1037.9000000000001</v>
      </c>
      <c r="W7711">
        <v>0</v>
      </c>
      <c r="Z7711">
        <v>0</v>
      </c>
    </row>
    <row r="7712" spans="1:26" x14ac:dyDescent="0.25">
      <c r="A7712" s="2">
        <v>42043</v>
      </c>
      <c r="B7712">
        <v>6.5740740740740738E-2</v>
      </c>
      <c r="C7712">
        <v>2847.6</v>
      </c>
      <c r="E7712">
        <v>1.8981481481481478E-2</v>
      </c>
      <c r="F7712">
        <v>1060.3</v>
      </c>
      <c r="H7712">
        <v>5.9953703703703697E-2</v>
      </c>
      <c r="I7712">
        <v>1407.2</v>
      </c>
      <c r="K7712">
        <v>2.2800925925925926E-2</v>
      </c>
      <c r="L7712">
        <v>768.1</v>
      </c>
      <c r="N7712">
        <v>1.6203703703703703E-2</v>
      </c>
      <c r="O7712">
        <v>1311.6</v>
      </c>
      <c r="Q7712">
        <v>0</v>
      </c>
      <c r="T7712">
        <v>6.9328703703703698E-2</v>
      </c>
      <c r="U7712">
        <v>1059.2</v>
      </c>
      <c r="W7712">
        <v>0</v>
      </c>
      <c r="Z7712">
        <v>0</v>
      </c>
    </row>
    <row r="7713" spans="1:26" x14ac:dyDescent="0.25">
      <c r="A7713" s="2">
        <v>42044</v>
      </c>
      <c r="B7713">
        <v>5.9143518518518519E-2</v>
      </c>
      <c r="C7713">
        <v>2866.2</v>
      </c>
      <c r="E7713">
        <v>1.6319444444444442E-2</v>
      </c>
      <c r="F7713">
        <v>1093.8</v>
      </c>
      <c r="H7713">
        <v>4.9305555555555547E-2</v>
      </c>
      <c r="I7713">
        <v>1414.4</v>
      </c>
      <c r="K7713">
        <v>2.0486111111111111E-2</v>
      </c>
      <c r="L7713">
        <v>783.1</v>
      </c>
      <c r="N7713">
        <v>1.2268518518518519E-2</v>
      </c>
      <c r="O7713">
        <v>1318.2</v>
      </c>
      <c r="Q7713">
        <v>0</v>
      </c>
      <c r="T7713">
        <v>7.2569444444444436E-2</v>
      </c>
      <c r="U7713">
        <v>1093.2</v>
      </c>
      <c r="W7713">
        <v>0</v>
      </c>
      <c r="Z7713">
        <v>0</v>
      </c>
    </row>
    <row r="7714" spans="1:26" x14ac:dyDescent="0.25">
      <c r="A7714" s="2">
        <v>42045</v>
      </c>
      <c r="B7714">
        <v>5.2430555555555557E-2</v>
      </c>
      <c r="C7714">
        <v>2949.3</v>
      </c>
      <c r="E7714">
        <v>1.5740740740740743E-2</v>
      </c>
      <c r="F7714">
        <v>1135.5</v>
      </c>
      <c r="H7714">
        <v>4.3981481481481476E-2</v>
      </c>
      <c r="I7714">
        <v>1433.5</v>
      </c>
      <c r="K7714">
        <v>1.9791666666666666E-2</v>
      </c>
      <c r="L7714">
        <v>789.6</v>
      </c>
      <c r="N7714">
        <v>1.0069444444444443E-2</v>
      </c>
      <c r="O7714">
        <v>1328.6</v>
      </c>
      <c r="Q7714">
        <v>0</v>
      </c>
      <c r="T7714">
        <v>6.6087962962962959E-2</v>
      </c>
      <c r="U7714">
        <v>1130</v>
      </c>
      <c r="W7714">
        <v>0</v>
      </c>
      <c r="Z7714">
        <v>0</v>
      </c>
    </row>
    <row r="7715" spans="1:26" x14ac:dyDescent="0.25">
      <c r="A7715" s="2">
        <v>42046</v>
      </c>
      <c r="B7715">
        <v>4.6643518518518522E-2</v>
      </c>
      <c r="C7715">
        <v>2949</v>
      </c>
      <c r="E7715">
        <v>1.5972222222222221E-2</v>
      </c>
      <c r="F7715">
        <v>1149.5</v>
      </c>
      <c r="H7715">
        <v>4.085648148148148E-2</v>
      </c>
      <c r="I7715">
        <v>1425.6</v>
      </c>
      <c r="K7715">
        <v>1.8055555555555554E-2</v>
      </c>
      <c r="L7715">
        <v>786.6</v>
      </c>
      <c r="N7715">
        <v>6.7129629629629622E-3</v>
      </c>
      <c r="O7715">
        <v>1342.9</v>
      </c>
      <c r="Q7715">
        <v>0</v>
      </c>
      <c r="T7715">
        <v>7.0138888888888876E-2</v>
      </c>
      <c r="U7715">
        <v>1156.8</v>
      </c>
      <c r="W7715">
        <v>0</v>
      </c>
      <c r="Z7715">
        <v>0</v>
      </c>
    </row>
    <row r="7716" spans="1:26" x14ac:dyDescent="0.25">
      <c r="A7716" s="2">
        <v>42047</v>
      </c>
      <c r="B7716">
        <v>3.923611111111111E-2</v>
      </c>
      <c r="C7716">
        <v>2988.6</v>
      </c>
      <c r="E7716">
        <v>1.5393518518518518E-2</v>
      </c>
      <c r="F7716">
        <v>1182.5</v>
      </c>
      <c r="H7716">
        <v>3.4837962962962959E-2</v>
      </c>
      <c r="I7716">
        <v>1416.2</v>
      </c>
      <c r="K7716">
        <v>1.6782407407407406E-2</v>
      </c>
      <c r="L7716">
        <v>814.6</v>
      </c>
      <c r="N7716">
        <v>4.7453703703703694E-3</v>
      </c>
      <c r="O7716">
        <v>1348.9</v>
      </c>
      <c r="Q7716">
        <v>0</v>
      </c>
      <c r="T7716">
        <v>9.6296296296296297E-2</v>
      </c>
      <c r="U7716">
        <v>1179.2</v>
      </c>
      <c r="W7716">
        <v>0</v>
      </c>
      <c r="Z7716">
        <v>0</v>
      </c>
    </row>
    <row r="7717" spans="1:26" x14ac:dyDescent="0.25">
      <c r="A7717" s="2">
        <v>42048</v>
      </c>
      <c r="B7717">
        <v>3.1134259259259257E-2</v>
      </c>
      <c r="C7717">
        <v>3016.6</v>
      </c>
      <c r="E7717">
        <v>1.4236111111111111E-2</v>
      </c>
      <c r="F7717">
        <v>1212.4000000000001</v>
      </c>
      <c r="H7717">
        <v>3.8888888888888883E-2</v>
      </c>
      <c r="I7717">
        <v>1428.4</v>
      </c>
      <c r="K7717">
        <v>1.5393518518518518E-2</v>
      </c>
      <c r="L7717">
        <v>818.1</v>
      </c>
      <c r="N7717">
        <v>9.8379629629629615E-3</v>
      </c>
      <c r="O7717">
        <v>1341.5</v>
      </c>
      <c r="Q7717">
        <v>0</v>
      </c>
      <c r="T7717">
        <v>0.10011574074074074</v>
      </c>
      <c r="U7717">
        <v>1197.7</v>
      </c>
      <c r="W7717">
        <v>0</v>
      </c>
      <c r="Z7717">
        <v>0</v>
      </c>
    </row>
    <row r="7718" spans="1:26" x14ac:dyDescent="0.25">
      <c r="A7718" s="2">
        <v>42049</v>
      </c>
      <c r="B7718">
        <v>4.5138888888888888E-2</v>
      </c>
      <c r="C7718">
        <v>3033.5</v>
      </c>
      <c r="E7718">
        <v>2.1296296296296296E-2</v>
      </c>
      <c r="F7718">
        <v>1198.5</v>
      </c>
      <c r="H7718">
        <v>6.8750000000000006E-2</v>
      </c>
      <c r="I7718">
        <v>1389.9</v>
      </c>
      <c r="K7718">
        <v>2.164351851851852E-2</v>
      </c>
      <c r="L7718">
        <v>802.1</v>
      </c>
      <c r="N7718">
        <v>3.0555555555555555E-2</v>
      </c>
      <c r="O7718">
        <v>1162</v>
      </c>
      <c r="Q7718">
        <v>0</v>
      </c>
      <c r="T7718">
        <v>0.13414351851851852</v>
      </c>
      <c r="U7718">
        <v>1194</v>
      </c>
      <c r="W7718">
        <v>0</v>
      </c>
      <c r="Z7718">
        <v>0</v>
      </c>
    </row>
    <row r="7719" spans="1:26" x14ac:dyDescent="0.25">
      <c r="A7719" s="2">
        <v>42050</v>
      </c>
      <c r="B7719">
        <v>7.8472222222222221E-2</v>
      </c>
      <c r="C7719">
        <v>3111.5</v>
      </c>
      <c r="E7719">
        <v>1.8749999999999999E-2</v>
      </c>
      <c r="F7719">
        <v>1239.8</v>
      </c>
      <c r="H7719">
        <v>8.7615740740740744E-2</v>
      </c>
      <c r="I7719">
        <v>1421</v>
      </c>
      <c r="K7719">
        <v>0.14097222222222222</v>
      </c>
      <c r="L7719">
        <v>764.7</v>
      </c>
      <c r="N7719">
        <v>8.7962962962962951E-3</v>
      </c>
      <c r="O7719">
        <v>1101.5</v>
      </c>
      <c r="Q7719">
        <v>0</v>
      </c>
      <c r="T7719">
        <v>2.546875</v>
      </c>
      <c r="U7719">
        <v>1218.3</v>
      </c>
      <c r="W7719">
        <v>0</v>
      </c>
      <c r="Z7719">
        <v>0</v>
      </c>
    </row>
    <row r="7720" spans="1:26" x14ac:dyDescent="0.25">
      <c r="A7720" s="2">
        <v>42051</v>
      </c>
      <c r="B7720">
        <v>8.6226851851851846E-2</v>
      </c>
      <c r="C7720">
        <v>3167.1</v>
      </c>
      <c r="E7720">
        <v>5.4976851851851846E-2</v>
      </c>
      <c r="F7720">
        <v>1242.2</v>
      </c>
      <c r="H7720">
        <v>8.5416666666666655E-2</v>
      </c>
      <c r="I7720">
        <v>1424.7</v>
      </c>
      <c r="K7720">
        <v>9.7337962962962959E-2</v>
      </c>
      <c r="L7720">
        <v>752.2</v>
      </c>
      <c r="N7720">
        <v>2.0717592592592593E-2</v>
      </c>
      <c r="O7720">
        <v>1196.9000000000001</v>
      </c>
      <c r="Q7720">
        <v>0</v>
      </c>
      <c r="T7720">
        <v>1.9451388888888888</v>
      </c>
      <c r="U7720">
        <v>1078.0999999999999</v>
      </c>
      <c r="W7720">
        <v>0</v>
      </c>
      <c r="Z7720">
        <v>0</v>
      </c>
    </row>
    <row r="7721" spans="1:26" x14ac:dyDescent="0.25">
      <c r="A7721" s="2">
        <v>42052</v>
      </c>
      <c r="B7721">
        <v>8.0787037037037032E-2</v>
      </c>
      <c r="C7721">
        <v>3188.2</v>
      </c>
      <c r="E7721">
        <v>9.7569444444444431E-2</v>
      </c>
      <c r="F7721">
        <v>921.9</v>
      </c>
      <c r="H7721">
        <v>1.4130787037037036</v>
      </c>
      <c r="I7721">
        <v>1436.7</v>
      </c>
      <c r="K7721">
        <v>5.9606481481481483E-2</v>
      </c>
      <c r="L7721">
        <v>750.3</v>
      </c>
      <c r="N7721">
        <v>2.1064814814814814E-2</v>
      </c>
      <c r="O7721">
        <v>1254.7</v>
      </c>
      <c r="Q7721">
        <v>0</v>
      </c>
      <c r="T7721">
        <v>0.87268518518518523</v>
      </c>
      <c r="U7721">
        <v>1038.0999999999999</v>
      </c>
      <c r="W7721">
        <v>0</v>
      </c>
      <c r="Z7721">
        <v>0</v>
      </c>
    </row>
    <row r="7722" spans="1:26" x14ac:dyDescent="0.25">
      <c r="A7722" s="2">
        <v>42053</v>
      </c>
      <c r="B7722">
        <v>6.6319444444444445E-2</v>
      </c>
      <c r="C7722">
        <v>3192.1</v>
      </c>
      <c r="E7722">
        <v>6.4583333333333326E-2</v>
      </c>
      <c r="F7722">
        <v>924.7</v>
      </c>
      <c r="H7722">
        <v>1.1703703703703703</v>
      </c>
      <c r="I7722">
        <v>1637.7</v>
      </c>
      <c r="K7722">
        <v>5.347222222222222E-2</v>
      </c>
      <c r="L7722">
        <v>760.8</v>
      </c>
      <c r="N7722">
        <v>3.7499999999999999E-2</v>
      </c>
      <c r="O7722">
        <v>1290</v>
      </c>
      <c r="Q7722">
        <v>0</v>
      </c>
      <c r="T7722">
        <v>0.50092592592592589</v>
      </c>
      <c r="U7722">
        <v>856.9</v>
      </c>
      <c r="W7722">
        <v>0</v>
      </c>
      <c r="Z7722">
        <v>0</v>
      </c>
    </row>
    <row r="7723" spans="1:26" x14ac:dyDescent="0.25">
      <c r="A7723" s="2">
        <v>42054</v>
      </c>
      <c r="B7723">
        <v>5.4050925925925919E-2</v>
      </c>
      <c r="C7723">
        <v>3242</v>
      </c>
      <c r="E7723">
        <v>4.9305555555555547E-2</v>
      </c>
      <c r="F7723">
        <v>958.2</v>
      </c>
      <c r="H7723">
        <v>0.71400462962962952</v>
      </c>
      <c r="I7723">
        <v>1912.9</v>
      </c>
      <c r="K7723">
        <v>5.4745370370370375E-2</v>
      </c>
      <c r="L7723">
        <v>775.6</v>
      </c>
      <c r="N7723">
        <v>9.8958333333333343E-2</v>
      </c>
      <c r="O7723">
        <v>1390.6</v>
      </c>
      <c r="Q7723">
        <v>0</v>
      </c>
      <c r="T7723">
        <v>0.37291666666666662</v>
      </c>
      <c r="U7723">
        <v>734.6</v>
      </c>
      <c r="W7723">
        <v>0</v>
      </c>
      <c r="Z7723">
        <v>0</v>
      </c>
    </row>
    <row r="7724" spans="1:26" x14ac:dyDescent="0.25">
      <c r="A7724" s="2">
        <v>42055</v>
      </c>
      <c r="B7724">
        <v>5.2199074074074071E-2</v>
      </c>
      <c r="C7724">
        <v>3289.6</v>
      </c>
      <c r="E7724">
        <v>4.4560185185185182E-2</v>
      </c>
      <c r="F7724">
        <v>972.3</v>
      </c>
      <c r="H7724">
        <v>0.45219907407407406</v>
      </c>
      <c r="I7724">
        <v>2144.5</v>
      </c>
      <c r="K7724">
        <v>5.3703703703703698E-2</v>
      </c>
      <c r="L7724">
        <v>799.2</v>
      </c>
      <c r="N7724">
        <v>8.6574074074074081E-2</v>
      </c>
      <c r="O7724">
        <v>1473.4</v>
      </c>
      <c r="Q7724">
        <v>0</v>
      </c>
      <c r="T7724">
        <v>0.29189814814814813</v>
      </c>
      <c r="U7724">
        <v>699.7</v>
      </c>
      <c r="W7724">
        <v>0</v>
      </c>
      <c r="Z7724">
        <v>0</v>
      </c>
    </row>
    <row r="7725" spans="1:26" x14ac:dyDescent="0.25">
      <c r="A7725" s="2">
        <v>42056</v>
      </c>
      <c r="B7725">
        <v>0.12974537037037037</v>
      </c>
      <c r="C7725">
        <v>3415.7</v>
      </c>
      <c r="E7725">
        <v>4.4097222222222218E-2</v>
      </c>
      <c r="F7725">
        <v>996.1</v>
      </c>
      <c r="H7725">
        <v>0.32418981481481479</v>
      </c>
      <c r="I7725">
        <v>2290.1</v>
      </c>
      <c r="K7725">
        <v>5.2199074074074071E-2</v>
      </c>
      <c r="L7725">
        <v>864.6</v>
      </c>
      <c r="N7725">
        <v>7.1527777777777773E-2</v>
      </c>
      <c r="O7725">
        <v>1464.4</v>
      </c>
      <c r="Q7725">
        <v>0</v>
      </c>
      <c r="T7725">
        <v>0.23425925925925922</v>
      </c>
      <c r="U7725">
        <v>719.7</v>
      </c>
      <c r="W7725">
        <v>0</v>
      </c>
      <c r="Z7725">
        <v>0</v>
      </c>
    </row>
    <row r="7726" spans="1:26" x14ac:dyDescent="0.25">
      <c r="A7726" s="2">
        <v>42057</v>
      </c>
      <c r="B7726">
        <v>0.14884259259259258</v>
      </c>
      <c r="C7726">
        <v>3462.5</v>
      </c>
      <c r="E7726">
        <v>4.2361111111111113E-2</v>
      </c>
      <c r="F7726">
        <v>1024.4000000000001</v>
      </c>
      <c r="H7726">
        <v>0.24652777777777776</v>
      </c>
      <c r="I7726">
        <v>2452.9</v>
      </c>
      <c r="K7726">
        <v>5.0115740740740738E-2</v>
      </c>
      <c r="L7726">
        <v>1090.8</v>
      </c>
      <c r="N7726">
        <v>6.6898148148148151E-2</v>
      </c>
      <c r="O7726">
        <v>1451.9</v>
      </c>
      <c r="Q7726">
        <v>0</v>
      </c>
      <c r="T7726">
        <v>0.20428240740740738</v>
      </c>
      <c r="U7726">
        <v>752.7</v>
      </c>
      <c r="W7726">
        <v>0</v>
      </c>
      <c r="Z7726">
        <v>0</v>
      </c>
    </row>
    <row r="7727" spans="1:26" x14ac:dyDescent="0.25">
      <c r="A7727" s="2">
        <v>42058</v>
      </c>
      <c r="B7727">
        <v>0.13310185185185183</v>
      </c>
      <c r="C7727">
        <v>3483</v>
      </c>
      <c r="E7727">
        <v>4.2129629629629628E-2</v>
      </c>
      <c r="F7727">
        <v>1054.9000000000001</v>
      </c>
      <c r="H7727">
        <v>0.19895833333333335</v>
      </c>
      <c r="I7727">
        <v>2532.4</v>
      </c>
      <c r="K7727">
        <v>5.0347222222222217E-2</v>
      </c>
      <c r="L7727">
        <v>1638.1</v>
      </c>
      <c r="N7727">
        <v>6.7824074074074078E-2</v>
      </c>
      <c r="O7727">
        <v>1476.9</v>
      </c>
      <c r="Q7727">
        <v>0</v>
      </c>
      <c r="T7727">
        <v>0.17060185185185184</v>
      </c>
      <c r="U7727">
        <v>796.3</v>
      </c>
      <c r="W7727">
        <v>0</v>
      </c>
      <c r="Z7727">
        <v>0</v>
      </c>
    </row>
    <row r="7728" spans="1:26" x14ac:dyDescent="0.25">
      <c r="A7728" s="2">
        <v>42059</v>
      </c>
      <c r="B7728">
        <v>0.10752314814814813</v>
      </c>
      <c r="C7728">
        <v>3479.2</v>
      </c>
      <c r="E7728">
        <v>4.3749999999999997E-2</v>
      </c>
      <c r="F7728">
        <v>1075.5999999999999</v>
      </c>
      <c r="H7728">
        <v>0.17280092592592591</v>
      </c>
      <c r="I7728">
        <v>2465.9</v>
      </c>
      <c r="K7728">
        <v>5.1967592592592593E-2</v>
      </c>
      <c r="L7728">
        <v>2268.3000000000002</v>
      </c>
      <c r="N7728">
        <v>6.643518518518518E-2</v>
      </c>
      <c r="O7728">
        <v>1526</v>
      </c>
      <c r="Q7728">
        <v>0</v>
      </c>
      <c r="T7728">
        <v>0.15810185185185185</v>
      </c>
      <c r="U7728">
        <v>830.9</v>
      </c>
      <c r="W7728">
        <v>0</v>
      </c>
      <c r="Z7728">
        <v>0</v>
      </c>
    </row>
    <row r="7729" spans="1:26" x14ac:dyDescent="0.25">
      <c r="A7729" s="2">
        <v>42060</v>
      </c>
      <c r="B7729">
        <v>0.1005787037037037</v>
      </c>
      <c r="C7729">
        <v>3589.7</v>
      </c>
      <c r="E7729">
        <v>4.3749999999999997E-2</v>
      </c>
      <c r="F7729">
        <v>1051.9000000000001</v>
      </c>
      <c r="H7729">
        <v>0.16493055555555555</v>
      </c>
      <c r="I7729">
        <v>2527.4</v>
      </c>
      <c r="K7729">
        <v>5.8333333333333327E-2</v>
      </c>
      <c r="L7729">
        <v>2492.5</v>
      </c>
      <c r="N7729">
        <v>6.5509259259259253E-2</v>
      </c>
      <c r="O7729">
        <v>1572.2</v>
      </c>
      <c r="Q7729">
        <v>0</v>
      </c>
      <c r="T7729">
        <v>0.14756944444444445</v>
      </c>
      <c r="U7729">
        <v>863.2</v>
      </c>
      <c r="W7729">
        <v>0</v>
      </c>
      <c r="Z7729">
        <v>0</v>
      </c>
    </row>
    <row r="7730" spans="1:26" x14ac:dyDescent="0.25">
      <c r="A7730" s="2">
        <v>42061</v>
      </c>
      <c r="B7730">
        <v>0.1023148148148148</v>
      </c>
      <c r="C7730">
        <v>3700.6</v>
      </c>
      <c r="E7730">
        <v>4.5486111111111109E-2</v>
      </c>
      <c r="F7730">
        <v>1031.8</v>
      </c>
      <c r="H7730">
        <v>0.15462962962962962</v>
      </c>
      <c r="I7730">
        <v>2582.8000000000002</v>
      </c>
      <c r="K7730">
        <v>5.6944444444444443E-2</v>
      </c>
      <c r="L7730">
        <v>2339.3000000000002</v>
      </c>
      <c r="N7730">
        <v>6.5046296296296297E-2</v>
      </c>
      <c r="O7730">
        <v>1618.1</v>
      </c>
      <c r="Q7730">
        <v>0</v>
      </c>
      <c r="T7730">
        <v>0.26377314814814812</v>
      </c>
      <c r="U7730">
        <v>871.8</v>
      </c>
      <c r="W7730">
        <v>0</v>
      </c>
      <c r="Z7730">
        <v>0</v>
      </c>
    </row>
    <row r="7731" spans="1:26" x14ac:dyDescent="0.25">
      <c r="A7731" s="2">
        <v>42062</v>
      </c>
      <c r="B7731">
        <v>9.9537037037037021E-2</v>
      </c>
      <c r="C7731">
        <v>3821.5</v>
      </c>
      <c r="E7731">
        <v>5.1041666666666666E-2</v>
      </c>
      <c r="F7731">
        <v>1001.5</v>
      </c>
      <c r="H7731">
        <v>0.14247685185185185</v>
      </c>
      <c r="I7731">
        <v>2601</v>
      </c>
      <c r="K7731">
        <v>4.8726851851851848E-2</v>
      </c>
      <c r="L7731">
        <v>2100.4</v>
      </c>
      <c r="N7731">
        <v>6.5162037037037032E-2</v>
      </c>
      <c r="O7731">
        <v>1629.1</v>
      </c>
      <c r="Q7731">
        <v>0</v>
      </c>
      <c r="T7731">
        <v>0.26724537037037033</v>
      </c>
      <c r="U7731">
        <v>808.6</v>
      </c>
      <c r="W7731">
        <v>0</v>
      </c>
      <c r="Z7731">
        <v>0</v>
      </c>
    </row>
    <row r="7732" spans="1:26" x14ac:dyDescent="0.25">
      <c r="A7732" s="2">
        <v>42063</v>
      </c>
      <c r="B7732">
        <v>9.9537037037037021E-2</v>
      </c>
      <c r="C7732">
        <v>3902.8</v>
      </c>
      <c r="E7732">
        <v>4.8611111111111112E-2</v>
      </c>
      <c r="F7732">
        <v>960.8</v>
      </c>
      <c r="H7732">
        <v>0.13587962962962963</v>
      </c>
      <c r="I7732">
        <v>2615.3000000000002</v>
      </c>
      <c r="K7732">
        <v>4.6064814814814815E-2</v>
      </c>
      <c r="L7732">
        <v>1892.3</v>
      </c>
      <c r="N7732">
        <v>6.7708333333333329E-2</v>
      </c>
      <c r="O7732">
        <v>1632.9</v>
      </c>
      <c r="Q7732">
        <v>0</v>
      </c>
      <c r="T7732">
        <v>0.18055555555555555</v>
      </c>
      <c r="U7732">
        <v>778.8</v>
      </c>
      <c r="W7732">
        <v>0</v>
      </c>
      <c r="Z7732">
        <v>0</v>
      </c>
    </row>
    <row r="7733" spans="1:26" x14ac:dyDescent="0.25">
      <c r="A7733" s="2">
        <v>42064</v>
      </c>
      <c r="B7733">
        <v>0.11550925925925926</v>
      </c>
      <c r="C7733">
        <v>3953.9</v>
      </c>
      <c r="E7733">
        <v>4.6064814814814815E-2</v>
      </c>
      <c r="F7733">
        <v>947.9</v>
      </c>
      <c r="H7733">
        <v>0.17280092592592591</v>
      </c>
      <c r="I7733">
        <v>2641.2</v>
      </c>
      <c r="K7733">
        <v>4.6064814814814815E-2</v>
      </c>
      <c r="L7733">
        <v>1739.5</v>
      </c>
      <c r="N7733">
        <v>7.6273148148148145E-2</v>
      </c>
      <c r="O7733">
        <v>1595</v>
      </c>
      <c r="Q7733">
        <v>0</v>
      </c>
      <c r="T7733">
        <v>0.16469907407407408</v>
      </c>
      <c r="U7733">
        <v>796.3</v>
      </c>
      <c r="W7733">
        <v>0</v>
      </c>
      <c r="Z7733">
        <v>0</v>
      </c>
    </row>
    <row r="7734" spans="1:26" x14ac:dyDescent="0.25">
      <c r="A7734" s="2">
        <v>42065</v>
      </c>
      <c r="B7734">
        <v>0.11851851851851851</v>
      </c>
      <c r="C7734">
        <v>3990.4</v>
      </c>
      <c r="E7734">
        <v>4.1319444444444443E-2</v>
      </c>
      <c r="F7734">
        <v>962.2</v>
      </c>
      <c r="H7734">
        <v>0.21874999999999997</v>
      </c>
      <c r="I7734">
        <v>2652.1</v>
      </c>
      <c r="K7734">
        <v>4.2476851851851849E-2</v>
      </c>
      <c r="L7734">
        <v>1637.9</v>
      </c>
      <c r="N7734">
        <v>7.5231481481481483E-2</v>
      </c>
      <c r="O7734">
        <v>1613.7</v>
      </c>
      <c r="Q7734">
        <v>0</v>
      </c>
      <c r="T7734">
        <v>0.20706018518518518</v>
      </c>
      <c r="U7734">
        <v>836.3</v>
      </c>
      <c r="W7734">
        <v>0</v>
      </c>
      <c r="Z7734">
        <v>0</v>
      </c>
    </row>
    <row r="7735" spans="1:26" x14ac:dyDescent="0.25">
      <c r="A7735" s="2">
        <v>42066</v>
      </c>
      <c r="B7735">
        <v>0.13796296296296295</v>
      </c>
      <c r="C7735">
        <v>4044.8</v>
      </c>
      <c r="E7735">
        <v>3.8078703703703705E-2</v>
      </c>
      <c r="F7735">
        <v>952.3</v>
      </c>
      <c r="H7735">
        <v>0.18969907407407408</v>
      </c>
      <c r="I7735">
        <v>2659.6</v>
      </c>
      <c r="K7735">
        <v>4.0277777777777773E-2</v>
      </c>
      <c r="L7735">
        <v>1575.3</v>
      </c>
      <c r="N7735">
        <v>6.7013888888888887E-2</v>
      </c>
      <c r="O7735">
        <v>1615.4</v>
      </c>
      <c r="Q7735">
        <v>0</v>
      </c>
      <c r="T7735">
        <v>0.24513888888888888</v>
      </c>
      <c r="U7735">
        <v>842.7</v>
      </c>
      <c r="W7735">
        <v>0</v>
      </c>
      <c r="Z7735">
        <v>0</v>
      </c>
    </row>
    <row r="7736" spans="1:26" x14ac:dyDescent="0.25">
      <c r="A7736" s="2">
        <v>42067</v>
      </c>
      <c r="B7736">
        <v>0.140625</v>
      </c>
      <c r="C7736">
        <v>4016.1</v>
      </c>
      <c r="E7736">
        <v>3.7384259259259256E-2</v>
      </c>
      <c r="F7736">
        <v>961.9</v>
      </c>
      <c r="H7736">
        <v>0.15902777777777777</v>
      </c>
      <c r="I7736">
        <v>2624.7</v>
      </c>
      <c r="K7736">
        <v>3.9467592592592589E-2</v>
      </c>
      <c r="L7736">
        <v>1522.4</v>
      </c>
      <c r="N7736">
        <v>5.9490740740740733E-2</v>
      </c>
      <c r="O7736">
        <v>1618.1</v>
      </c>
      <c r="Q7736">
        <v>0</v>
      </c>
      <c r="T7736">
        <v>0.4045138888888889</v>
      </c>
      <c r="U7736">
        <v>854.1</v>
      </c>
      <c r="W7736">
        <v>0</v>
      </c>
      <c r="Z7736">
        <v>0</v>
      </c>
    </row>
    <row r="7737" spans="1:26" x14ac:dyDescent="0.25">
      <c r="A7737" s="2">
        <v>42068</v>
      </c>
      <c r="B7737">
        <v>0.11689814814814814</v>
      </c>
      <c r="C7737">
        <v>4002.7</v>
      </c>
      <c r="E7737">
        <v>3.5995370370370365E-2</v>
      </c>
      <c r="F7737">
        <v>969.6</v>
      </c>
      <c r="H7737">
        <v>0.1423611111111111</v>
      </c>
      <c r="I7737">
        <v>2610.8000000000002</v>
      </c>
      <c r="K7737">
        <v>3.8078703703703705E-2</v>
      </c>
      <c r="L7737">
        <v>1506.1</v>
      </c>
      <c r="N7737">
        <v>5.3240740740740734E-2</v>
      </c>
      <c r="O7737">
        <v>1624.1</v>
      </c>
      <c r="Q7737">
        <v>0</v>
      </c>
      <c r="T7737">
        <v>0.27662037037037035</v>
      </c>
      <c r="U7737">
        <v>891.7</v>
      </c>
      <c r="W7737">
        <v>0</v>
      </c>
      <c r="Z7737">
        <v>0</v>
      </c>
    </row>
    <row r="7738" spans="1:26" x14ac:dyDescent="0.25">
      <c r="A7738" s="2">
        <v>42069</v>
      </c>
      <c r="B7738">
        <v>9.768518518518518E-2</v>
      </c>
      <c r="C7738">
        <v>4002.1</v>
      </c>
      <c r="E7738">
        <v>3.5300925925925923E-2</v>
      </c>
      <c r="F7738">
        <v>971</v>
      </c>
      <c r="H7738">
        <v>0.17523148148148149</v>
      </c>
      <c r="I7738">
        <v>2610.6999999999998</v>
      </c>
      <c r="K7738">
        <v>3.6458333333333329E-2</v>
      </c>
      <c r="L7738">
        <v>1511.9</v>
      </c>
      <c r="N7738">
        <v>4.7916666666666663E-2</v>
      </c>
      <c r="O7738">
        <v>1621.5</v>
      </c>
      <c r="Q7738">
        <v>0</v>
      </c>
      <c r="T7738">
        <v>0.21307870370370369</v>
      </c>
      <c r="U7738">
        <v>944.7</v>
      </c>
      <c r="W7738">
        <v>0</v>
      </c>
      <c r="Z7738">
        <v>0</v>
      </c>
    </row>
    <row r="7739" spans="1:26" x14ac:dyDescent="0.25">
      <c r="A7739" s="2">
        <v>42070</v>
      </c>
      <c r="B7739">
        <v>9.3981481481481471E-2</v>
      </c>
      <c r="C7739">
        <v>3972.2</v>
      </c>
      <c r="E7739">
        <v>3.5069444444444438E-2</v>
      </c>
      <c r="F7739">
        <v>970.6</v>
      </c>
      <c r="H7739">
        <v>0.25289351851851855</v>
      </c>
      <c r="I7739">
        <v>2583.1999999999998</v>
      </c>
      <c r="K7739">
        <v>3.2870370370370369E-2</v>
      </c>
      <c r="L7739">
        <v>1548.4</v>
      </c>
      <c r="N7739">
        <v>4.7453703703703699E-2</v>
      </c>
      <c r="O7739">
        <v>1605.9</v>
      </c>
      <c r="Q7739">
        <v>0</v>
      </c>
      <c r="T7739">
        <v>0.18969907407407408</v>
      </c>
      <c r="U7739">
        <v>994.1</v>
      </c>
      <c r="W7739">
        <v>0</v>
      </c>
      <c r="Z7739">
        <v>0</v>
      </c>
    </row>
    <row r="7740" spans="1:26" x14ac:dyDescent="0.25">
      <c r="A7740" s="2">
        <v>42071</v>
      </c>
      <c r="B7740">
        <v>9.1550925925925924E-2</v>
      </c>
      <c r="C7740">
        <v>3976.8</v>
      </c>
      <c r="E7740">
        <v>3.4143518518518517E-2</v>
      </c>
      <c r="F7740">
        <v>982.7</v>
      </c>
      <c r="H7740">
        <v>0.21724537037037037</v>
      </c>
      <c r="I7740">
        <v>2510.6999999999998</v>
      </c>
      <c r="K7740">
        <v>3.020833333333333E-2</v>
      </c>
      <c r="L7740">
        <v>1610.5</v>
      </c>
      <c r="N7740">
        <v>4.7337962962962957E-2</v>
      </c>
      <c r="O7740">
        <v>1589.3</v>
      </c>
      <c r="Q7740">
        <v>0</v>
      </c>
      <c r="T7740">
        <v>0.17928240740740739</v>
      </c>
      <c r="U7740">
        <v>1040.4000000000001</v>
      </c>
      <c r="W7740">
        <v>0</v>
      </c>
      <c r="Z7740">
        <v>0</v>
      </c>
    </row>
    <row r="7741" spans="1:26" x14ac:dyDescent="0.25">
      <c r="A7741" s="2">
        <v>42072</v>
      </c>
      <c r="B7741">
        <v>8.8194444444444436E-2</v>
      </c>
      <c r="C7741">
        <v>3976.6</v>
      </c>
      <c r="E7741">
        <v>3.1712962962962964E-2</v>
      </c>
      <c r="F7741">
        <v>997.3</v>
      </c>
      <c r="H7741">
        <v>0.1716435185185185</v>
      </c>
      <c r="I7741">
        <v>2436.9</v>
      </c>
      <c r="K7741">
        <v>2.9629629629629627E-2</v>
      </c>
      <c r="L7741">
        <v>1702</v>
      </c>
      <c r="N7741">
        <v>4.4444444444444439E-2</v>
      </c>
      <c r="O7741">
        <v>1568.5</v>
      </c>
      <c r="Q7741">
        <v>0</v>
      </c>
      <c r="T7741">
        <v>0.21539351851851851</v>
      </c>
      <c r="U7741">
        <v>1101.3</v>
      </c>
      <c r="W7741">
        <v>0</v>
      </c>
      <c r="Z7741">
        <v>0</v>
      </c>
    </row>
    <row r="7742" spans="1:26" x14ac:dyDescent="0.25">
      <c r="A7742" s="2">
        <v>42073</v>
      </c>
      <c r="B7742">
        <v>8.6921296296296288E-2</v>
      </c>
      <c r="C7742">
        <v>3997.1</v>
      </c>
      <c r="E7742">
        <v>2.7430555555555555E-2</v>
      </c>
      <c r="F7742">
        <v>1023.8</v>
      </c>
      <c r="H7742">
        <v>0.12685185185185185</v>
      </c>
      <c r="I7742">
        <v>2394.8000000000002</v>
      </c>
      <c r="K7742">
        <v>3.0555555555555555E-2</v>
      </c>
      <c r="L7742">
        <v>1784.4</v>
      </c>
      <c r="N7742">
        <v>3.7152777777777778E-2</v>
      </c>
      <c r="O7742">
        <v>1559.2</v>
      </c>
      <c r="Q7742">
        <v>0</v>
      </c>
      <c r="T7742">
        <v>0.20740740740740743</v>
      </c>
      <c r="U7742">
        <v>1146.5</v>
      </c>
      <c r="W7742">
        <v>0</v>
      </c>
      <c r="Z7742">
        <v>0</v>
      </c>
    </row>
    <row r="7743" spans="1:26" x14ac:dyDescent="0.25">
      <c r="A7743" s="2">
        <v>42074</v>
      </c>
      <c r="B7743">
        <v>8.4722222222222227E-2</v>
      </c>
      <c r="C7743">
        <v>3992.4</v>
      </c>
      <c r="E7743">
        <v>2.4305555555555556E-2</v>
      </c>
      <c r="F7743">
        <v>1065.9000000000001</v>
      </c>
      <c r="H7743">
        <v>9.3981481481481471E-2</v>
      </c>
      <c r="I7743">
        <v>2377.1999999999998</v>
      </c>
      <c r="K7743">
        <v>2.9976851851851848E-2</v>
      </c>
      <c r="L7743">
        <v>1895</v>
      </c>
      <c r="N7743">
        <v>2.9861111111111109E-2</v>
      </c>
      <c r="O7743">
        <v>1557.4</v>
      </c>
      <c r="Q7743">
        <v>0</v>
      </c>
      <c r="T7743">
        <v>0.21331018518518516</v>
      </c>
      <c r="U7743">
        <v>1205.8</v>
      </c>
      <c r="W7743">
        <v>0</v>
      </c>
      <c r="Z7743">
        <v>0</v>
      </c>
    </row>
    <row r="7744" spans="1:26" x14ac:dyDescent="0.25">
      <c r="A7744" s="2">
        <v>42075</v>
      </c>
      <c r="B7744">
        <v>8.3796296296296299E-2</v>
      </c>
      <c r="C7744">
        <v>3986.8</v>
      </c>
      <c r="E7744">
        <v>2.3379629629629629E-2</v>
      </c>
      <c r="F7744">
        <v>1100.9000000000001</v>
      </c>
      <c r="H7744">
        <v>7.4537037037037041E-2</v>
      </c>
      <c r="I7744">
        <v>2368.1</v>
      </c>
      <c r="K7744">
        <v>2.9050925925925921E-2</v>
      </c>
      <c r="L7744">
        <v>2002.1</v>
      </c>
      <c r="N7744">
        <v>2.7662037037037037E-2</v>
      </c>
      <c r="O7744">
        <v>1546.3</v>
      </c>
      <c r="Q7744">
        <v>0</v>
      </c>
      <c r="T7744">
        <v>0.13310185185185183</v>
      </c>
      <c r="U7744">
        <v>1233.9000000000001</v>
      </c>
      <c r="W7744">
        <v>0</v>
      </c>
      <c r="Z7744">
        <v>0</v>
      </c>
    </row>
    <row r="7745" spans="1:26" x14ac:dyDescent="0.25">
      <c r="A7745" s="2">
        <v>42076</v>
      </c>
      <c r="B7745">
        <v>8.2638888888888887E-2</v>
      </c>
      <c r="C7745">
        <v>4000.4</v>
      </c>
      <c r="E7745">
        <v>2.361111111111111E-2</v>
      </c>
      <c r="F7745">
        <v>1140.2</v>
      </c>
      <c r="H7745">
        <v>7.7546296296296294E-2</v>
      </c>
      <c r="I7745">
        <v>2383.8000000000002</v>
      </c>
      <c r="K7745">
        <v>2.8125000000000001E-2</v>
      </c>
      <c r="L7745">
        <v>2109.4</v>
      </c>
      <c r="N7745">
        <v>2.4305555555555556E-2</v>
      </c>
      <c r="O7745">
        <v>1540.7</v>
      </c>
      <c r="Q7745">
        <v>0</v>
      </c>
      <c r="T7745">
        <v>0.10543981481481481</v>
      </c>
      <c r="U7745">
        <v>1262.3</v>
      </c>
      <c r="W7745">
        <v>0</v>
      </c>
      <c r="Z7745">
        <v>0</v>
      </c>
    </row>
    <row r="7746" spans="1:26" x14ac:dyDescent="0.25">
      <c r="A7746" s="2">
        <v>42077</v>
      </c>
      <c r="B7746">
        <v>7.9861111111111105E-2</v>
      </c>
      <c r="C7746">
        <v>4008.4</v>
      </c>
      <c r="E7746">
        <v>2.2916666666666665E-2</v>
      </c>
      <c r="F7746">
        <v>1201.4000000000001</v>
      </c>
      <c r="H7746">
        <v>9.9421296296296285E-2</v>
      </c>
      <c r="I7746">
        <v>2374.1</v>
      </c>
      <c r="K7746">
        <v>2.7430555555555555E-2</v>
      </c>
      <c r="L7746">
        <v>2218.9</v>
      </c>
      <c r="N7746">
        <v>2.060185185185185E-2</v>
      </c>
      <c r="O7746">
        <v>1553.3</v>
      </c>
      <c r="Q7746">
        <v>0</v>
      </c>
      <c r="T7746">
        <v>9.2708333333333323E-2</v>
      </c>
      <c r="U7746">
        <v>1297</v>
      </c>
      <c r="W7746">
        <v>0</v>
      </c>
      <c r="Z7746">
        <v>0</v>
      </c>
    </row>
    <row r="7747" spans="1:26" x14ac:dyDescent="0.25">
      <c r="A7747" s="2">
        <v>42078</v>
      </c>
      <c r="B7747">
        <v>7.8356481481481471E-2</v>
      </c>
      <c r="C7747">
        <v>4032.3</v>
      </c>
      <c r="E7747">
        <v>2.3495370370370368E-2</v>
      </c>
      <c r="F7747">
        <v>1262.4000000000001</v>
      </c>
      <c r="H7747">
        <v>0.1111111111111111</v>
      </c>
      <c r="I7747">
        <v>2370</v>
      </c>
      <c r="K7747">
        <v>2.9282407407407403E-2</v>
      </c>
      <c r="L7747">
        <v>2309.4</v>
      </c>
      <c r="N7747">
        <v>1.608796296296296E-2</v>
      </c>
      <c r="O7747">
        <v>1557.1</v>
      </c>
      <c r="Q7747">
        <v>0</v>
      </c>
      <c r="T7747">
        <v>0.11041666666666665</v>
      </c>
      <c r="U7747">
        <v>1319</v>
      </c>
      <c r="W7747">
        <v>0</v>
      </c>
      <c r="Z7747">
        <v>0</v>
      </c>
    </row>
    <row r="7748" spans="1:26" x14ac:dyDescent="0.25">
      <c r="A7748" s="2">
        <v>42079</v>
      </c>
      <c r="B7748">
        <v>7.615740740740741E-2</v>
      </c>
      <c r="C7748">
        <v>4048.6</v>
      </c>
      <c r="E7748">
        <v>2.2916666666666665E-2</v>
      </c>
      <c r="F7748">
        <v>1344.3</v>
      </c>
      <c r="H7748">
        <v>0.11388888888888889</v>
      </c>
      <c r="I7748">
        <v>2356.1</v>
      </c>
      <c r="K7748">
        <v>3.217592592592592E-2</v>
      </c>
      <c r="L7748">
        <v>2414.6</v>
      </c>
      <c r="N7748">
        <v>1.3194444444444443E-2</v>
      </c>
      <c r="O7748">
        <v>1560.9</v>
      </c>
      <c r="Q7748">
        <v>0</v>
      </c>
      <c r="T7748">
        <v>0.11481481481481481</v>
      </c>
      <c r="U7748">
        <v>1334.5</v>
      </c>
      <c r="W7748">
        <v>0</v>
      </c>
      <c r="Z7748">
        <v>0</v>
      </c>
    </row>
    <row r="7749" spans="1:26" x14ac:dyDescent="0.25">
      <c r="A7749" s="2">
        <v>42080</v>
      </c>
      <c r="B7749">
        <v>7.3842592592592585E-2</v>
      </c>
      <c r="C7749">
        <v>4056</v>
      </c>
      <c r="E7749">
        <v>2.2569444444444444E-2</v>
      </c>
      <c r="F7749">
        <v>1450.2</v>
      </c>
      <c r="H7749">
        <v>0.10370370370370371</v>
      </c>
      <c r="I7749">
        <v>2333.3000000000002</v>
      </c>
      <c r="K7749">
        <v>3.425925925925926E-2</v>
      </c>
      <c r="L7749">
        <v>2501.8000000000002</v>
      </c>
      <c r="N7749">
        <v>1.2731481481481483E-2</v>
      </c>
      <c r="O7749">
        <v>1563</v>
      </c>
      <c r="Q7749">
        <v>0</v>
      </c>
      <c r="T7749">
        <v>0.11006944444444444</v>
      </c>
      <c r="U7749">
        <v>1335.8</v>
      </c>
      <c r="W7749">
        <v>0</v>
      </c>
      <c r="Z7749">
        <v>0</v>
      </c>
    </row>
    <row r="7750" spans="1:26" x14ac:dyDescent="0.25">
      <c r="A7750" s="2">
        <v>42081</v>
      </c>
      <c r="B7750">
        <v>7.2916666666666657E-2</v>
      </c>
      <c r="C7750">
        <v>4092</v>
      </c>
      <c r="E7750">
        <v>2.1990740740740738E-2</v>
      </c>
      <c r="F7750">
        <v>1552.2</v>
      </c>
      <c r="H7750">
        <v>0.10023148148148148</v>
      </c>
      <c r="I7750">
        <v>2302.3000000000002</v>
      </c>
      <c r="K7750">
        <v>3.726851851851852E-2</v>
      </c>
      <c r="L7750">
        <v>2576.3000000000002</v>
      </c>
      <c r="N7750">
        <v>1.2152777777777778E-2</v>
      </c>
      <c r="O7750">
        <v>1565</v>
      </c>
      <c r="Q7750">
        <v>0</v>
      </c>
      <c r="T7750">
        <v>0.16724537037037035</v>
      </c>
      <c r="U7750">
        <v>1326</v>
      </c>
      <c r="W7750">
        <v>0</v>
      </c>
      <c r="Z7750">
        <v>0</v>
      </c>
    </row>
    <row r="7751" spans="1:26" x14ac:dyDescent="0.25">
      <c r="A7751" s="2">
        <v>42082</v>
      </c>
      <c r="B7751">
        <v>6.643518518518518E-2</v>
      </c>
      <c r="C7751">
        <v>4128</v>
      </c>
      <c r="E7751">
        <v>2.4652777777777773E-2</v>
      </c>
      <c r="F7751">
        <v>1702.4</v>
      </c>
      <c r="H7751">
        <v>9.2129629629629631E-2</v>
      </c>
      <c r="I7751">
        <v>2279.6999999999998</v>
      </c>
      <c r="K7751">
        <v>3.6458333333333329E-2</v>
      </c>
      <c r="L7751">
        <v>2636.7</v>
      </c>
      <c r="N7751">
        <v>1.1805555555555555E-2</v>
      </c>
      <c r="O7751">
        <v>1568.8</v>
      </c>
      <c r="Q7751">
        <v>0</v>
      </c>
      <c r="T7751">
        <v>0.21388888888888888</v>
      </c>
      <c r="U7751">
        <v>1329.6</v>
      </c>
      <c r="W7751">
        <v>0</v>
      </c>
      <c r="Z7751">
        <v>0</v>
      </c>
    </row>
    <row r="7752" spans="1:26" x14ac:dyDescent="0.25">
      <c r="A7752" s="2">
        <v>42083</v>
      </c>
      <c r="B7752">
        <v>5.9606481481481483E-2</v>
      </c>
      <c r="C7752">
        <v>4159.7</v>
      </c>
      <c r="E7752">
        <v>2.6273148148148146E-2</v>
      </c>
      <c r="F7752">
        <v>1865.1</v>
      </c>
      <c r="H7752">
        <v>8.3912037037037035E-2</v>
      </c>
      <c r="I7752">
        <v>2264.6</v>
      </c>
      <c r="K7752">
        <v>3.4490740740740738E-2</v>
      </c>
      <c r="L7752">
        <v>2675.4</v>
      </c>
      <c r="N7752">
        <v>1.0995370370370369E-2</v>
      </c>
      <c r="O7752">
        <v>1576.8</v>
      </c>
      <c r="Q7752">
        <v>0</v>
      </c>
      <c r="T7752">
        <v>0.48009259259259252</v>
      </c>
      <c r="U7752">
        <v>1304.8</v>
      </c>
      <c r="W7752">
        <v>0</v>
      </c>
      <c r="Z7752">
        <v>0</v>
      </c>
    </row>
    <row r="7753" spans="1:26" x14ac:dyDescent="0.25">
      <c r="A7753" s="2">
        <v>42084</v>
      </c>
      <c r="B7753">
        <v>5.3124999999999999E-2</v>
      </c>
      <c r="C7753">
        <v>4208.6000000000004</v>
      </c>
      <c r="E7753">
        <v>2.6967592592592592E-2</v>
      </c>
      <c r="F7753">
        <v>2007.2</v>
      </c>
      <c r="H7753">
        <v>7.4421296296296291E-2</v>
      </c>
      <c r="I7753">
        <v>2257.5</v>
      </c>
      <c r="K7753">
        <v>3.0787037037037036E-2</v>
      </c>
      <c r="L7753">
        <v>2702</v>
      </c>
      <c r="N7753">
        <v>9.9537037037037025E-3</v>
      </c>
      <c r="O7753">
        <v>1584.2</v>
      </c>
      <c r="Q7753">
        <v>0</v>
      </c>
      <c r="T7753">
        <v>0.53784722222222214</v>
      </c>
      <c r="U7753">
        <v>1208.4000000000001</v>
      </c>
      <c r="W7753">
        <v>0</v>
      </c>
      <c r="Z7753">
        <v>0</v>
      </c>
    </row>
    <row r="7754" spans="1:26" x14ac:dyDescent="0.25">
      <c r="A7754" s="2">
        <v>42085</v>
      </c>
      <c r="B7754">
        <v>4.8032407407407406E-2</v>
      </c>
      <c r="C7754">
        <v>4253.5</v>
      </c>
      <c r="E7754">
        <v>2.7546296296296294E-2</v>
      </c>
      <c r="F7754">
        <v>2130.8000000000002</v>
      </c>
      <c r="H7754">
        <v>6.9560185185185183E-2</v>
      </c>
      <c r="I7754">
        <v>2245.5</v>
      </c>
      <c r="K7754">
        <v>3.0555555555555555E-2</v>
      </c>
      <c r="L7754">
        <v>2726.3</v>
      </c>
      <c r="N7754">
        <v>8.6805555555555559E-3</v>
      </c>
      <c r="O7754">
        <v>1594</v>
      </c>
      <c r="Q7754">
        <v>0</v>
      </c>
      <c r="T7754">
        <v>0.34606481481481477</v>
      </c>
      <c r="U7754">
        <v>1165.4000000000001</v>
      </c>
      <c r="W7754">
        <v>0</v>
      </c>
      <c r="Z7754">
        <v>0</v>
      </c>
    </row>
    <row r="7755" spans="1:26" x14ac:dyDescent="0.25">
      <c r="A7755" s="2">
        <v>42086</v>
      </c>
      <c r="B7755">
        <v>4.5717592592592594E-2</v>
      </c>
      <c r="C7755">
        <v>4287.8</v>
      </c>
      <c r="E7755">
        <v>2.6388888888888885E-2</v>
      </c>
      <c r="F7755">
        <v>2217.6</v>
      </c>
      <c r="H7755">
        <v>0.16956018518518517</v>
      </c>
      <c r="I7755">
        <v>2229.1</v>
      </c>
      <c r="K7755">
        <v>3.3912037037037039E-2</v>
      </c>
      <c r="L7755">
        <v>2735</v>
      </c>
      <c r="N7755">
        <v>8.2175925925925923E-3</v>
      </c>
      <c r="O7755">
        <v>1598</v>
      </c>
      <c r="Q7755">
        <v>0</v>
      </c>
      <c r="T7755">
        <v>0.22395833333333334</v>
      </c>
      <c r="U7755">
        <v>1148</v>
      </c>
      <c r="W7755">
        <v>0</v>
      </c>
      <c r="Z7755">
        <v>0</v>
      </c>
    </row>
    <row r="7756" spans="1:26" x14ac:dyDescent="0.25">
      <c r="A7756" s="2">
        <v>42087</v>
      </c>
      <c r="B7756">
        <v>4.2476851851851849E-2</v>
      </c>
      <c r="C7756">
        <v>4318.1000000000004</v>
      </c>
      <c r="E7756">
        <v>2.4421296296296295E-2</v>
      </c>
      <c r="F7756">
        <v>2273.4</v>
      </c>
      <c r="H7756">
        <v>0.31608796296296293</v>
      </c>
      <c r="I7756">
        <v>2182.6</v>
      </c>
      <c r="K7756">
        <v>3.5069444444444438E-2</v>
      </c>
      <c r="L7756">
        <v>2742.3</v>
      </c>
      <c r="N7756">
        <v>8.3333333333333332E-3</v>
      </c>
      <c r="O7756">
        <v>1603.4</v>
      </c>
      <c r="Q7756">
        <v>0</v>
      </c>
      <c r="T7756">
        <v>0.1900462962962963</v>
      </c>
      <c r="U7756">
        <v>1184.7</v>
      </c>
      <c r="W7756">
        <v>0</v>
      </c>
      <c r="Z7756">
        <v>0</v>
      </c>
    </row>
    <row r="7757" spans="1:26" x14ac:dyDescent="0.25">
      <c r="A7757" s="2">
        <v>42088</v>
      </c>
      <c r="B7757">
        <v>3.7962962962962955E-2</v>
      </c>
      <c r="C7757">
        <v>4375.1000000000004</v>
      </c>
      <c r="E7757">
        <v>2.2569444444444444E-2</v>
      </c>
      <c r="F7757">
        <v>2323.9</v>
      </c>
      <c r="H7757">
        <v>0.24583333333333329</v>
      </c>
      <c r="I7757">
        <v>2164.3000000000002</v>
      </c>
      <c r="K7757">
        <v>3.5879629629629629E-2</v>
      </c>
      <c r="L7757">
        <v>2735.1</v>
      </c>
      <c r="N7757">
        <v>9.7222222222222206E-3</v>
      </c>
      <c r="O7757">
        <v>1611.9</v>
      </c>
      <c r="Q7757">
        <v>0</v>
      </c>
      <c r="T7757">
        <v>0.17395833333333333</v>
      </c>
      <c r="U7757">
        <v>1239.2</v>
      </c>
      <c r="W7757">
        <v>0</v>
      </c>
      <c r="Z7757">
        <v>0</v>
      </c>
    </row>
    <row r="7758" spans="1:26" x14ac:dyDescent="0.25">
      <c r="A7758" s="2">
        <v>42089</v>
      </c>
      <c r="B7758">
        <v>3.3564814814814811E-2</v>
      </c>
      <c r="C7758">
        <v>4402.6000000000004</v>
      </c>
      <c r="E7758">
        <v>2.372685185185185E-2</v>
      </c>
      <c r="F7758">
        <v>2347.1</v>
      </c>
      <c r="H7758">
        <v>0.18761574074074075</v>
      </c>
      <c r="I7758">
        <v>2131.6999999999998</v>
      </c>
      <c r="K7758">
        <v>4.2708333333333327E-2</v>
      </c>
      <c r="L7758">
        <v>2725.6</v>
      </c>
      <c r="N7758">
        <v>1.4930555555555555E-2</v>
      </c>
      <c r="O7758">
        <v>1613.3</v>
      </c>
      <c r="Q7758">
        <v>0</v>
      </c>
      <c r="T7758">
        <v>0.17083333333333331</v>
      </c>
      <c r="U7758">
        <v>1280.0999999999999</v>
      </c>
      <c r="W7758">
        <v>0</v>
      </c>
      <c r="Z7758">
        <v>0</v>
      </c>
    </row>
    <row r="7759" spans="1:26" x14ac:dyDescent="0.25">
      <c r="A7759" s="2">
        <v>42090</v>
      </c>
      <c r="B7759">
        <v>3.1597222222222221E-2</v>
      </c>
      <c r="C7759">
        <v>4451.2</v>
      </c>
      <c r="E7759">
        <v>2.3495370370370368E-2</v>
      </c>
      <c r="F7759">
        <v>2331.1</v>
      </c>
      <c r="H7759">
        <v>0.16354166666666667</v>
      </c>
      <c r="I7759">
        <v>2102.5</v>
      </c>
      <c r="K7759">
        <v>4.6180555555555558E-2</v>
      </c>
      <c r="L7759">
        <v>2696.6</v>
      </c>
      <c r="N7759">
        <v>1.4583333333333332E-2</v>
      </c>
      <c r="O7759">
        <v>1609.3</v>
      </c>
      <c r="Q7759">
        <v>0</v>
      </c>
      <c r="T7759">
        <v>0.17372685185185183</v>
      </c>
      <c r="U7759">
        <v>1303.9000000000001</v>
      </c>
      <c r="W7759">
        <v>0</v>
      </c>
      <c r="Z7759">
        <v>0</v>
      </c>
    </row>
    <row r="7760" spans="1:26" x14ac:dyDescent="0.25">
      <c r="A7760" s="2">
        <v>42091</v>
      </c>
      <c r="B7760">
        <v>3.0439814814814812E-2</v>
      </c>
      <c r="C7760">
        <v>4476.1000000000004</v>
      </c>
      <c r="E7760">
        <v>2.2685185185185183E-2</v>
      </c>
      <c r="F7760">
        <v>2327.4</v>
      </c>
      <c r="H7760">
        <v>0.15</v>
      </c>
      <c r="I7760">
        <v>2076.1</v>
      </c>
      <c r="K7760">
        <v>0.05</v>
      </c>
      <c r="L7760">
        <v>2671.8</v>
      </c>
      <c r="N7760">
        <v>1.2847222222222223E-2</v>
      </c>
      <c r="O7760">
        <v>1616.9</v>
      </c>
      <c r="Q7760">
        <v>0</v>
      </c>
      <c r="T7760">
        <v>0.17222222222222222</v>
      </c>
      <c r="U7760">
        <v>1320.4</v>
      </c>
      <c r="W7760">
        <v>0</v>
      </c>
      <c r="Z7760">
        <v>0</v>
      </c>
    </row>
    <row r="7761" spans="1:26" x14ac:dyDescent="0.25">
      <c r="A7761" s="2">
        <v>42092</v>
      </c>
      <c r="B7761">
        <v>2.9282407407407403E-2</v>
      </c>
      <c r="C7761">
        <v>4540.3999999999996</v>
      </c>
      <c r="E7761">
        <v>2.2800925925925926E-2</v>
      </c>
      <c r="F7761">
        <v>2347.4</v>
      </c>
      <c r="H7761">
        <v>0.14004629629629628</v>
      </c>
      <c r="I7761">
        <v>2043.5</v>
      </c>
      <c r="K7761">
        <v>5.9143518518518519E-2</v>
      </c>
      <c r="L7761">
        <v>2668.8</v>
      </c>
      <c r="N7761">
        <v>1.2037037037037037E-2</v>
      </c>
      <c r="O7761">
        <v>1630.1</v>
      </c>
      <c r="Q7761">
        <v>0</v>
      </c>
      <c r="T7761">
        <v>0.18749999999999997</v>
      </c>
      <c r="U7761">
        <v>1331.1</v>
      </c>
      <c r="W7761">
        <v>0</v>
      </c>
      <c r="Z7761">
        <v>0</v>
      </c>
    </row>
    <row r="7762" spans="1:26" x14ac:dyDescent="0.25">
      <c r="A7762" s="2">
        <v>42093</v>
      </c>
      <c r="B7762">
        <v>2.9050925925925921E-2</v>
      </c>
      <c r="C7762">
        <v>4569.8</v>
      </c>
      <c r="E7762">
        <v>2.3958333333333331E-2</v>
      </c>
      <c r="F7762">
        <v>2333.9</v>
      </c>
      <c r="H7762">
        <v>0.12916666666666665</v>
      </c>
      <c r="I7762">
        <v>2010</v>
      </c>
      <c r="K7762">
        <v>7.0833333333333331E-2</v>
      </c>
      <c r="L7762">
        <v>2673.4</v>
      </c>
      <c r="N7762">
        <v>1.0532407407407407E-2</v>
      </c>
      <c r="O7762">
        <v>1634.5</v>
      </c>
      <c r="Q7762">
        <v>0</v>
      </c>
      <c r="T7762">
        <v>0.45347222222222222</v>
      </c>
      <c r="U7762">
        <v>1304.7</v>
      </c>
      <c r="W7762">
        <v>0</v>
      </c>
      <c r="Z7762">
        <v>0</v>
      </c>
    </row>
    <row r="7763" spans="1:26" x14ac:dyDescent="0.25">
      <c r="A7763" s="2">
        <v>42094</v>
      </c>
      <c r="B7763">
        <v>3.1365740740740736E-2</v>
      </c>
      <c r="C7763">
        <v>4595.8</v>
      </c>
      <c r="E7763">
        <v>2.8587962962962964E-2</v>
      </c>
      <c r="F7763">
        <v>2278.6</v>
      </c>
      <c r="H7763">
        <v>0.11828703703703704</v>
      </c>
      <c r="I7763">
        <v>1979.3</v>
      </c>
      <c r="K7763">
        <v>7.4884259259259248E-2</v>
      </c>
      <c r="L7763">
        <v>2668.9</v>
      </c>
      <c r="N7763">
        <v>1.111111111111111E-2</v>
      </c>
      <c r="O7763">
        <v>1639.5</v>
      </c>
      <c r="Q7763">
        <v>0</v>
      </c>
      <c r="T7763">
        <v>0.34236111111111106</v>
      </c>
      <c r="U7763">
        <v>1253.3</v>
      </c>
      <c r="W7763">
        <v>0</v>
      </c>
      <c r="Z7763">
        <v>0</v>
      </c>
    </row>
    <row r="7764" spans="1:26" x14ac:dyDescent="0.25">
      <c r="A7764" s="2">
        <v>42095</v>
      </c>
      <c r="B7764">
        <v>3.4606481481481481E-2</v>
      </c>
      <c r="C7764">
        <v>4651.1000000000004</v>
      </c>
      <c r="E7764">
        <v>4.2824074074074077E-2</v>
      </c>
      <c r="F7764">
        <v>2164.6</v>
      </c>
      <c r="H7764">
        <v>0.11469907407407406</v>
      </c>
      <c r="I7764">
        <v>1930.2</v>
      </c>
      <c r="K7764">
        <v>7.002314814814814E-2</v>
      </c>
      <c r="L7764">
        <v>2607.1999999999998</v>
      </c>
      <c r="N7764">
        <v>1.3194444444444443E-2</v>
      </c>
      <c r="O7764">
        <v>1657.7</v>
      </c>
      <c r="Q7764">
        <v>0</v>
      </c>
      <c r="T7764">
        <v>0.25150462962962961</v>
      </c>
      <c r="U7764">
        <v>1261</v>
      </c>
      <c r="W7764">
        <v>0</v>
      </c>
      <c r="Z7764">
        <v>0</v>
      </c>
    </row>
    <row r="7765" spans="1:26" x14ac:dyDescent="0.25">
      <c r="A7765" s="2">
        <v>42096</v>
      </c>
      <c r="B7765">
        <v>3.622685185185185E-2</v>
      </c>
      <c r="C7765">
        <v>4721.3999999999996</v>
      </c>
      <c r="E7765">
        <v>4.9074074074074076E-2</v>
      </c>
      <c r="F7765">
        <v>1980.2</v>
      </c>
      <c r="H7765">
        <v>0.18749999999999997</v>
      </c>
      <c r="I7765">
        <v>1898.6</v>
      </c>
      <c r="K7765">
        <v>6.3541666666666663E-2</v>
      </c>
      <c r="L7765">
        <v>2561.4</v>
      </c>
      <c r="N7765">
        <v>9.9537037037037025E-3</v>
      </c>
      <c r="O7765">
        <v>1653</v>
      </c>
      <c r="Q7765">
        <v>0</v>
      </c>
      <c r="T7765">
        <v>0.21215277777777775</v>
      </c>
      <c r="U7765">
        <v>1266.4000000000001</v>
      </c>
      <c r="W7765">
        <v>0</v>
      </c>
      <c r="Z7765">
        <v>0</v>
      </c>
    </row>
    <row r="7766" spans="1:26" x14ac:dyDescent="0.25">
      <c r="A7766" s="2">
        <v>42097</v>
      </c>
      <c r="B7766">
        <v>3.5300925925925923E-2</v>
      </c>
      <c r="C7766">
        <v>4742.5</v>
      </c>
      <c r="E7766">
        <v>4.4675925925925924E-2</v>
      </c>
      <c r="F7766">
        <v>1902.8</v>
      </c>
      <c r="H7766">
        <v>0.22002314814814816</v>
      </c>
      <c r="I7766">
        <v>1902.3</v>
      </c>
      <c r="K7766">
        <v>6.0879629629629624E-2</v>
      </c>
      <c r="L7766">
        <v>2498.6</v>
      </c>
      <c r="N7766">
        <v>1.1921296296296296E-2</v>
      </c>
      <c r="O7766">
        <v>1655.7</v>
      </c>
      <c r="Q7766">
        <v>0</v>
      </c>
      <c r="T7766">
        <v>0.19016203703703702</v>
      </c>
      <c r="U7766">
        <v>1262.9000000000001</v>
      </c>
      <c r="W7766">
        <v>0</v>
      </c>
      <c r="Z7766">
        <v>0</v>
      </c>
    </row>
    <row r="7767" spans="1:26" x14ac:dyDescent="0.25">
      <c r="A7767" s="2">
        <v>42098</v>
      </c>
      <c r="B7767">
        <v>3.2870370370370369E-2</v>
      </c>
      <c r="C7767">
        <v>4775.1000000000004</v>
      </c>
      <c r="E7767">
        <v>4.1550925925925922E-2</v>
      </c>
      <c r="F7767">
        <v>1867.3</v>
      </c>
      <c r="H7767">
        <v>0.18530092592592592</v>
      </c>
      <c r="I7767">
        <v>1903.3</v>
      </c>
      <c r="K7767">
        <v>6.2268518518518515E-2</v>
      </c>
      <c r="L7767">
        <v>2448.1999999999998</v>
      </c>
      <c r="N7767">
        <v>1.7824074074074072E-2</v>
      </c>
      <c r="O7767">
        <v>1658.2</v>
      </c>
      <c r="Q7767">
        <v>0</v>
      </c>
      <c r="T7767">
        <v>0.17986111111111108</v>
      </c>
      <c r="U7767">
        <v>1232.7</v>
      </c>
      <c r="W7767">
        <v>0</v>
      </c>
      <c r="Z7767">
        <v>0</v>
      </c>
    </row>
    <row r="7768" spans="1:26" x14ac:dyDescent="0.25">
      <c r="A7768" s="2">
        <v>42099</v>
      </c>
      <c r="B7768">
        <v>3.0787037037037036E-2</v>
      </c>
      <c r="C7768">
        <v>4782</v>
      </c>
      <c r="E7768">
        <v>3.9467592592592589E-2</v>
      </c>
      <c r="F7768">
        <v>1878.6</v>
      </c>
      <c r="H7768">
        <v>0.1497685185185185</v>
      </c>
      <c r="I7768">
        <v>1884.4</v>
      </c>
      <c r="K7768">
        <v>6.6203703703703695E-2</v>
      </c>
      <c r="L7768">
        <v>2400.3000000000002</v>
      </c>
      <c r="N7768">
        <v>3.9699074074074074E-2</v>
      </c>
      <c r="O7768">
        <v>1638.6</v>
      </c>
      <c r="Q7768">
        <v>0</v>
      </c>
      <c r="T7768">
        <v>0.17245370370370369</v>
      </c>
      <c r="U7768">
        <v>1177.0999999999999</v>
      </c>
      <c r="W7768">
        <v>0</v>
      </c>
      <c r="Z7768">
        <v>0</v>
      </c>
    </row>
    <row r="7769" spans="1:26" x14ac:dyDescent="0.25">
      <c r="A7769" s="2">
        <v>42100</v>
      </c>
      <c r="B7769">
        <v>3.0092592592592591E-2</v>
      </c>
      <c r="C7769">
        <v>4858.1000000000004</v>
      </c>
      <c r="E7769">
        <v>3.7962962962962955E-2</v>
      </c>
      <c r="F7769">
        <v>1903</v>
      </c>
      <c r="H7769">
        <v>0.12141203703703703</v>
      </c>
      <c r="I7769">
        <v>1865.8</v>
      </c>
      <c r="K7769">
        <v>6.3078703703703706E-2</v>
      </c>
      <c r="L7769">
        <v>2341</v>
      </c>
      <c r="N7769">
        <v>3.9699074074074074E-2</v>
      </c>
      <c r="O7769">
        <v>1696.7</v>
      </c>
      <c r="Q7769">
        <v>0</v>
      </c>
      <c r="T7769">
        <v>0.20833333333333331</v>
      </c>
      <c r="U7769">
        <v>1143.0999999999999</v>
      </c>
      <c r="W7769">
        <v>0</v>
      </c>
      <c r="Z7769">
        <v>0</v>
      </c>
    </row>
    <row r="7770" spans="1:26" x14ac:dyDescent="0.25">
      <c r="A7770" s="2">
        <v>42101</v>
      </c>
      <c r="B7770">
        <v>3.2986111111111112E-2</v>
      </c>
      <c r="C7770">
        <v>4874.8</v>
      </c>
      <c r="E7770">
        <v>4.1203703703703701E-2</v>
      </c>
      <c r="F7770">
        <v>1927.5</v>
      </c>
      <c r="H7770">
        <v>0.1019675925925926</v>
      </c>
      <c r="I7770">
        <v>1852.7</v>
      </c>
      <c r="K7770">
        <v>6.643518518518518E-2</v>
      </c>
      <c r="L7770">
        <v>2259.8000000000002</v>
      </c>
      <c r="N7770">
        <v>4.1550925925925922E-2</v>
      </c>
      <c r="O7770">
        <v>1712.6</v>
      </c>
      <c r="Q7770">
        <v>0</v>
      </c>
      <c r="T7770">
        <v>0.18622685185185184</v>
      </c>
      <c r="U7770">
        <v>1076.8</v>
      </c>
      <c r="W7770">
        <v>0</v>
      </c>
      <c r="Z7770">
        <v>0</v>
      </c>
    </row>
    <row r="7771" spans="1:26" x14ac:dyDescent="0.25">
      <c r="A7771" s="2">
        <v>42102</v>
      </c>
      <c r="B7771">
        <v>6.1226851851851852E-2</v>
      </c>
      <c r="C7771">
        <v>4936.3</v>
      </c>
      <c r="E7771">
        <v>4.4444444444444439E-2</v>
      </c>
      <c r="F7771">
        <v>1973.1</v>
      </c>
      <c r="H7771">
        <v>9.8958333333333343E-2</v>
      </c>
      <c r="I7771">
        <v>1847.7</v>
      </c>
      <c r="K7771">
        <v>6.5277777777777768E-2</v>
      </c>
      <c r="L7771">
        <v>2169.1999999999998</v>
      </c>
      <c r="N7771">
        <v>3.9467592592592589E-2</v>
      </c>
      <c r="O7771">
        <v>1707</v>
      </c>
      <c r="Q7771">
        <v>0</v>
      </c>
      <c r="T7771">
        <v>0.1894675925925926</v>
      </c>
      <c r="U7771">
        <v>1064.4000000000001</v>
      </c>
      <c r="W7771">
        <v>0</v>
      </c>
      <c r="Z7771">
        <v>0</v>
      </c>
    </row>
    <row r="7772" spans="1:26" x14ac:dyDescent="0.25">
      <c r="A7772" s="2">
        <v>42103</v>
      </c>
      <c r="B7772">
        <v>9.3518518518518515E-2</v>
      </c>
      <c r="C7772">
        <v>4980.2</v>
      </c>
      <c r="E7772">
        <v>4.4907407407407403E-2</v>
      </c>
      <c r="F7772">
        <v>2059</v>
      </c>
      <c r="H7772">
        <v>0.10393518518518519</v>
      </c>
      <c r="I7772">
        <v>1845.3</v>
      </c>
      <c r="K7772">
        <v>6.9560185185185183E-2</v>
      </c>
      <c r="L7772">
        <v>2095.6</v>
      </c>
      <c r="N7772">
        <v>3.7962962962962955E-2</v>
      </c>
      <c r="O7772">
        <v>1709.2</v>
      </c>
      <c r="Q7772">
        <v>0</v>
      </c>
      <c r="T7772">
        <v>0.22326388888888887</v>
      </c>
      <c r="U7772">
        <v>1080.3</v>
      </c>
      <c r="W7772">
        <v>0</v>
      </c>
      <c r="Z7772">
        <v>0</v>
      </c>
    </row>
    <row r="7773" spans="1:26" x14ac:dyDescent="0.25">
      <c r="A7773" s="2">
        <v>42104</v>
      </c>
      <c r="B7773">
        <v>9.3171296296296294E-2</v>
      </c>
      <c r="C7773">
        <v>5034.5</v>
      </c>
      <c r="E7773">
        <v>4.3055555555555555E-2</v>
      </c>
      <c r="F7773">
        <v>2181.4</v>
      </c>
      <c r="H7773">
        <v>0.12997685185185184</v>
      </c>
      <c r="I7773">
        <v>1836.2</v>
      </c>
      <c r="K7773">
        <v>7.4305555555555555E-2</v>
      </c>
      <c r="L7773">
        <v>2015.5</v>
      </c>
      <c r="N7773">
        <v>3.9004629629629632E-2</v>
      </c>
      <c r="O7773">
        <v>1711.9</v>
      </c>
      <c r="Q7773">
        <v>0</v>
      </c>
      <c r="T7773">
        <v>0.88645833333333335</v>
      </c>
      <c r="U7773">
        <v>1088.4000000000001</v>
      </c>
      <c r="W7773">
        <v>0</v>
      </c>
      <c r="Z7773">
        <v>0</v>
      </c>
    </row>
    <row r="7774" spans="1:26" x14ac:dyDescent="0.25">
      <c r="A7774" s="2">
        <v>42105</v>
      </c>
      <c r="B7774">
        <v>9.2013888888888881E-2</v>
      </c>
      <c r="C7774">
        <v>5170</v>
      </c>
      <c r="E7774">
        <v>4.5486111111111109E-2</v>
      </c>
      <c r="F7774">
        <v>2332.9</v>
      </c>
      <c r="H7774">
        <v>0.14444444444444443</v>
      </c>
      <c r="I7774">
        <v>1838.2</v>
      </c>
      <c r="K7774">
        <v>7.8356481481481471E-2</v>
      </c>
      <c r="L7774">
        <v>1946.2</v>
      </c>
      <c r="N7774">
        <v>4.2245370370370364E-2</v>
      </c>
      <c r="O7774">
        <v>1715.9</v>
      </c>
      <c r="Q7774">
        <v>0</v>
      </c>
      <c r="T7774">
        <v>0.55995370370370368</v>
      </c>
      <c r="U7774">
        <v>1145</v>
      </c>
      <c r="W7774">
        <v>0</v>
      </c>
      <c r="Z7774">
        <v>0</v>
      </c>
    </row>
    <row r="7775" spans="1:26" x14ac:dyDescent="0.25">
      <c r="A7775" s="2">
        <v>42106</v>
      </c>
      <c r="B7775">
        <v>9.1087962962962954E-2</v>
      </c>
      <c r="C7775">
        <v>5264.6</v>
      </c>
      <c r="E7775">
        <v>4.8379629629629627E-2</v>
      </c>
      <c r="F7775">
        <v>2461.1999999999998</v>
      </c>
      <c r="H7775">
        <v>0.33749999999999997</v>
      </c>
      <c r="I7775">
        <v>1831</v>
      </c>
      <c r="K7775">
        <v>7.9166666666666663E-2</v>
      </c>
      <c r="L7775">
        <v>1898.2</v>
      </c>
      <c r="N7775">
        <v>4.2013888888888885E-2</v>
      </c>
      <c r="O7775">
        <v>1714.7</v>
      </c>
      <c r="Q7775">
        <v>0</v>
      </c>
      <c r="T7775">
        <v>0.37488425925925922</v>
      </c>
      <c r="U7775">
        <v>1161.4000000000001</v>
      </c>
      <c r="W7775">
        <v>0</v>
      </c>
      <c r="Z7775">
        <v>0</v>
      </c>
    </row>
    <row r="7776" spans="1:26" x14ac:dyDescent="0.25">
      <c r="A7776" s="2">
        <v>42107</v>
      </c>
      <c r="B7776">
        <v>9.1782407407407396E-2</v>
      </c>
      <c r="C7776">
        <v>5310.4</v>
      </c>
      <c r="E7776">
        <v>5.0462962962962966E-2</v>
      </c>
      <c r="F7776">
        <v>2569.6</v>
      </c>
      <c r="H7776">
        <v>0.50185185185185177</v>
      </c>
      <c r="I7776">
        <v>1824.8</v>
      </c>
      <c r="K7776">
        <v>7.6736111111111102E-2</v>
      </c>
      <c r="L7776">
        <v>1851.8</v>
      </c>
      <c r="N7776">
        <v>3.7962962962962955E-2</v>
      </c>
      <c r="O7776">
        <v>1730.4</v>
      </c>
      <c r="Q7776">
        <v>0</v>
      </c>
      <c r="T7776">
        <v>0.27430555555555552</v>
      </c>
      <c r="U7776">
        <v>1131.7</v>
      </c>
      <c r="W7776">
        <v>0</v>
      </c>
      <c r="Z7776">
        <v>0</v>
      </c>
    </row>
    <row r="7777" spans="1:26" x14ac:dyDescent="0.25">
      <c r="A7777" s="2">
        <v>42108</v>
      </c>
      <c r="B7777">
        <v>9.3518518518518515E-2</v>
      </c>
      <c r="C7777">
        <v>5355.5</v>
      </c>
      <c r="E7777">
        <v>5.1504629629629629E-2</v>
      </c>
      <c r="F7777">
        <v>2653</v>
      </c>
      <c r="H7777">
        <v>0.37708333333333327</v>
      </c>
      <c r="I7777">
        <v>1829.6</v>
      </c>
      <c r="K7777">
        <v>9.6296296296296297E-2</v>
      </c>
      <c r="L7777">
        <v>1781.1</v>
      </c>
      <c r="N7777">
        <v>4.2245370370370364E-2</v>
      </c>
      <c r="O7777">
        <v>1740.1</v>
      </c>
      <c r="Q7777">
        <v>0</v>
      </c>
      <c r="T7777">
        <v>0.23460648148148147</v>
      </c>
      <c r="U7777">
        <v>1123.5999999999999</v>
      </c>
      <c r="W7777">
        <v>0</v>
      </c>
      <c r="Z7777">
        <v>0</v>
      </c>
    </row>
    <row r="7778" spans="1:26" x14ac:dyDescent="0.25">
      <c r="A7778" s="2">
        <v>42109</v>
      </c>
      <c r="B7778">
        <v>9.4328703703703706E-2</v>
      </c>
      <c r="C7778">
        <v>5477.9</v>
      </c>
      <c r="E7778">
        <v>5.3240740740740734E-2</v>
      </c>
      <c r="F7778">
        <v>2715.9</v>
      </c>
      <c r="H7778">
        <v>0.29224537037037035</v>
      </c>
      <c r="I7778">
        <v>1831.9</v>
      </c>
      <c r="K7778">
        <v>0.10821759259259259</v>
      </c>
      <c r="L7778">
        <v>1679.1</v>
      </c>
      <c r="N7778">
        <v>4.7569444444444449E-2</v>
      </c>
      <c r="O7778">
        <v>1769.6</v>
      </c>
      <c r="Q7778">
        <v>0</v>
      </c>
      <c r="T7778">
        <v>0.21874999999999997</v>
      </c>
      <c r="U7778">
        <v>1137.7</v>
      </c>
      <c r="W7778">
        <v>0</v>
      </c>
      <c r="Z7778">
        <v>0</v>
      </c>
    </row>
    <row r="7779" spans="1:26" x14ac:dyDescent="0.25">
      <c r="A7779" s="2">
        <v>42110</v>
      </c>
      <c r="B7779">
        <v>9.3402777777777779E-2</v>
      </c>
      <c r="C7779">
        <v>5586.8</v>
      </c>
      <c r="E7779">
        <v>6.851851851851852E-2</v>
      </c>
      <c r="F7779">
        <v>2764.4</v>
      </c>
      <c r="H7779">
        <v>0.23518518518518516</v>
      </c>
      <c r="I7779">
        <v>1821.3</v>
      </c>
      <c r="K7779">
        <v>0.10983796296296296</v>
      </c>
      <c r="L7779">
        <v>1581.1</v>
      </c>
      <c r="N7779">
        <v>5.0231481481481474E-2</v>
      </c>
      <c r="O7779">
        <v>1814</v>
      </c>
      <c r="Q7779">
        <v>0</v>
      </c>
      <c r="T7779">
        <v>0.20150462962962962</v>
      </c>
      <c r="U7779">
        <v>1167.7</v>
      </c>
      <c r="W7779">
        <v>0</v>
      </c>
      <c r="Z7779">
        <v>0</v>
      </c>
    </row>
    <row r="7780" spans="1:26" x14ac:dyDescent="0.25">
      <c r="A7780" s="2">
        <v>42111</v>
      </c>
      <c r="B7780">
        <v>9.8726851851851843E-2</v>
      </c>
      <c r="C7780">
        <v>5600.7</v>
      </c>
      <c r="E7780">
        <v>7.3495370370370364E-2</v>
      </c>
      <c r="F7780">
        <v>2766.8</v>
      </c>
      <c r="H7780">
        <v>0.1962962962962963</v>
      </c>
      <c r="I7780">
        <v>1810.3</v>
      </c>
      <c r="K7780">
        <v>0.10983796296296296</v>
      </c>
      <c r="L7780">
        <v>1504.9</v>
      </c>
      <c r="N7780">
        <v>5.092592592592593E-2</v>
      </c>
      <c r="O7780">
        <v>1844.7</v>
      </c>
      <c r="Q7780">
        <v>0</v>
      </c>
      <c r="T7780">
        <v>0.20219907407407406</v>
      </c>
      <c r="U7780">
        <v>1196.5999999999999</v>
      </c>
      <c r="W7780">
        <v>0</v>
      </c>
      <c r="Z7780">
        <v>0</v>
      </c>
    </row>
    <row r="7781" spans="1:26" x14ac:dyDescent="0.25">
      <c r="A7781" s="2">
        <v>42112</v>
      </c>
      <c r="B7781">
        <v>0.10717592592592591</v>
      </c>
      <c r="C7781">
        <v>5625.2</v>
      </c>
      <c r="E7781">
        <v>7.5810185185185175E-2</v>
      </c>
      <c r="F7781">
        <v>2741.5</v>
      </c>
      <c r="H7781">
        <v>0.1744212962962963</v>
      </c>
      <c r="I7781">
        <v>1808.6</v>
      </c>
      <c r="K7781">
        <v>0.10925925925925925</v>
      </c>
      <c r="L7781">
        <v>1482.8</v>
      </c>
      <c r="N7781">
        <v>6.2152777777777779E-2</v>
      </c>
      <c r="O7781">
        <v>1865.4</v>
      </c>
      <c r="Q7781">
        <v>0</v>
      </c>
      <c r="T7781">
        <v>0.26550925925925928</v>
      </c>
      <c r="U7781">
        <v>1242.3</v>
      </c>
      <c r="W7781">
        <v>0</v>
      </c>
      <c r="Z7781">
        <v>0</v>
      </c>
    </row>
    <row r="7782" spans="1:26" x14ac:dyDescent="0.25">
      <c r="A7782" s="2">
        <v>42113</v>
      </c>
      <c r="B7782">
        <v>0.11157407407407408</v>
      </c>
      <c r="C7782">
        <v>5628.7</v>
      </c>
      <c r="E7782">
        <v>7.5810185185185175E-2</v>
      </c>
      <c r="F7782">
        <v>2696.6</v>
      </c>
      <c r="H7782">
        <v>0.16678240740740741</v>
      </c>
      <c r="I7782">
        <v>1801.5</v>
      </c>
      <c r="K7782">
        <v>0.10428240740740739</v>
      </c>
      <c r="L7782">
        <v>1515.9</v>
      </c>
      <c r="N7782">
        <v>7.4999999999999997E-2</v>
      </c>
      <c r="O7782">
        <v>1901</v>
      </c>
      <c r="Q7782">
        <v>0</v>
      </c>
      <c r="T7782">
        <v>0.22604166666666667</v>
      </c>
      <c r="U7782">
        <v>1264</v>
      </c>
      <c r="W7782">
        <v>0</v>
      </c>
      <c r="Z7782">
        <v>0</v>
      </c>
    </row>
    <row r="7783" spans="1:26" x14ac:dyDescent="0.25">
      <c r="A7783" s="2">
        <v>42114</v>
      </c>
      <c r="B7783">
        <v>0.13263888888888889</v>
      </c>
      <c r="C7783">
        <v>5646</v>
      </c>
      <c r="E7783">
        <v>7.4768518518518512E-2</v>
      </c>
      <c r="F7783">
        <v>2637.2</v>
      </c>
      <c r="H7783">
        <v>0.16446759259259258</v>
      </c>
      <c r="I7783">
        <v>1807.4</v>
      </c>
      <c r="K7783">
        <v>0.10011574074074074</v>
      </c>
      <c r="L7783">
        <v>1549.5</v>
      </c>
      <c r="N7783">
        <v>7.7893518518518515E-2</v>
      </c>
      <c r="O7783">
        <v>2019.6</v>
      </c>
      <c r="Q7783">
        <v>0</v>
      </c>
      <c r="T7783">
        <v>0.23136574074074071</v>
      </c>
      <c r="U7783">
        <v>1301.4000000000001</v>
      </c>
      <c r="W7783">
        <v>0</v>
      </c>
      <c r="Z7783">
        <v>0</v>
      </c>
    </row>
    <row r="7784" spans="1:26" x14ac:dyDescent="0.25">
      <c r="A7784" s="2">
        <v>42115</v>
      </c>
      <c r="B7784">
        <v>0.16689814814814813</v>
      </c>
      <c r="C7784">
        <v>5618.6</v>
      </c>
      <c r="E7784">
        <v>7.1527777777777773E-2</v>
      </c>
      <c r="F7784">
        <v>2570.9</v>
      </c>
      <c r="H7784">
        <v>0.19050925925925927</v>
      </c>
      <c r="I7784">
        <v>1817.3</v>
      </c>
      <c r="K7784">
        <v>0.10069444444444443</v>
      </c>
      <c r="L7784">
        <v>1538.8</v>
      </c>
      <c r="N7784">
        <v>7.5231481481481483E-2</v>
      </c>
      <c r="O7784">
        <v>2291.5</v>
      </c>
      <c r="Q7784">
        <v>0</v>
      </c>
      <c r="T7784">
        <v>0.36226851851851849</v>
      </c>
      <c r="U7784">
        <v>1315.2</v>
      </c>
      <c r="W7784">
        <v>0</v>
      </c>
      <c r="Z7784">
        <v>0</v>
      </c>
    </row>
    <row r="7785" spans="1:26" x14ac:dyDescent="0.25">
      <c r="A7785" s="2">
        <v>42116</v>
      </c>
      <c r="B7785">
        <v>0.17465277777777777</v>
      </c>
      <c r="C7785">
        <v>5455.1</v>
      </c>
      <c r="E7785">
        <v>6.9212962962962962E-2</v>
      </c>
      <c r="F7785">
        <v>2452.1</v>
      </c>
      <c r="H7785">
        <v>0.21585648148148145</v>
      </c>
      <c r="I7785">
        <v>1818</v>
      </c>
      <c r="K7785">
        <v>0.10347222222222222</v>
      </c>
      <c r="L7785">
        <v>1482.5</v>
      </c>
      <c r="N7785">
        <v>7.5231481481481483E-2</v>
      </c>
      <c r="O7785">
        <v>2474.5</v>
      </c>
      <c r="Q7785">
        <v>0</v>
      </c>
      <c r="T7785">
        <v>0.46099537037037031</v>
      </c>
      <c r="U7785">
        <v>1289.9000000000001</v>
      </c>
      <c r="W7785">
        <v>0</v>
      </c>
      <c r="Z7785">
        <v>0</v>
      </c>
    </row>
    <row r="7786" spans="1:26" x14ac:dyDescent="0.25">
      <c r="A7786" s="2">
        <v>42117</v>
      </c>
      <c r="B7786">
        <v>0.17731481481481481</v>
      </c>
      <c r="C7786">
        <v>4944.1000000000004</v>
      </c>
      <c r="E7786">
        <v>6.8171296296296285E-2</v>
      </c>
      <c r="F7786">
        <v>2333.6</v>
      </c>
      <c r="H7786">
        <v>0.24340277777777777</v>
      </c>
      <c r="I7786">
        <v>1818.8</v>
      </c>
      <c r="K7786">
        <v>0.10810185185185184</v>
      </c>
      <c r="L7786">
        <v>1413.7</v>
      </c>
      <c r="N7786">
        <v>7.4884259259259248E-2</v>
      </c>
      <c r="O7786">
        <v>2598.6999999999998</v>
      </c>
      <c r="Q7786">
        <v>0</v>
      </c>
      <c r="T7786">
        <v>0.38842592592592595</v>
      </c>
      <c r="U7786">
        <v>1180.5999999999999</v>
      </c>
      <c r="W7786">
        <v>0</v>
      </c>
      <c r="Z7786">
        <v>0</v>
      </c>
    </row>
    <row r="7787" spans="1:26" x14ac:dyDescent="0.25">
      <c r="A7787" s="2">
        <v>42118</v>
      </c>
      <c r="B7787">
        <v>0.17407407407407405</v>
      </c>
      <c r="C7787">
        <v>4649.8</v>
      </c>
      <c r="E7787">
        <v>6.8402777777777771E-2</v>
      </c>
      <c r="F7787">
        <v>2203.6999999999998</v>
      </c>
      <c r="H7787">
        <v>0.37141203703703707</v>
      </c>
      <c r="I7787">
        <v>1818.8</v>
      </c>
      <c r="K7787">
        <v>0.10879629629629629</v>
      </c>
      <c r="L7787">
        <v>1358.3</v>
      </c>
      <c r="N7787">
        <v>7.4537037037037041E-2</v>
      </c>
      <c r="O7787">
        <v>2584.6999999999998</v>
      </c>
      <c r="Q7787">
        <v>0</v>
      </c>
      <c r="T7787">
        <v>0.31770833333333331</v>
      </c>
      <c r="U7787">
        <v>1057.5</v>
      </c>
      <c r="W7787">
        <v>0</v>
      </c>
      <c r="Z7787">
        <v>0</v>
      </c>
    </row>
    <row r="7788" spans="1:26" x14ac:dyDescent="0.25">
      <c r="A7788" s="2">
        <v>42119</v>
      </c>
      <c r="B7788">
        <v>0.17303240740740738</v>
      </c>
      <c r="C7788">
        <v>4457.7</v>
      </c>
      <c r="E7788">
        <v>7.2800925925925922E-2</v>
      </c>
      <c r="F7788">
        <v>2136.5</v>
      </c>
      <c r="H7788">
        <v>0.41122685185185182</v>
      </c>
      <c r="I7788">
        <v>1826.2</v>
      </c>
      <c r="K7788">
        <v>0.11597222222222221</v>
      </c>
      <c r="L7788">
        <v>1304.7</v>
      </c>
      <c r="N7788">
        <v>7.3495370370370364E-2</v>
      </c>
      <c r="O7788">
        <v>2515.1999999999998</v>
      </c>
      <c r="Q7788">
        <v>0</v>
      </c>
      <c r="T7788">
        <v>0.28842592592592592</v>
      </c>
      <c r="U7788">
        <v>1016.9</v>
      </c>
      <c r="W7788">
        <v>0</v>
      </c>
      <c r="Z7788">
        <v>0</v>
      </c>
    </row>
    <row r="7789" spans="1:26" x14ac:dyDescent="0.25">
      <c r="A7789" s="2">
        <v>42120</v>
      </c>
      <c r="B7789">
        <v>0.16956018518518517</v>
      </c>
      <c r="C7789">
        <v>4319.3</v>
      </c>
      <c r="E7789">
        <v>7.7546296296296294E-2</v>
      </c>
      <c r="F7789">
        <v>2095.9</v>
      </c>
      <c r="H7789">
        <v>0.37199074074074073</v>
      </c>
      <c r="I7789">
        <v>1847.2</v>
      </c>
      <c r="K7789">
        <v>0.13055555555555554</v>
      </c>
      <c r="L7789">
        <v>1271.8</v>
      </c>
      <c r="N7789">
        <v>7.0833333333333331E-2</v>
      </c>
      <c r="O7789">
        <v>2459.8000000000002</v>
      </c>
      <c r="Q7789">
        <v>0</v>
      </c>
      <c r="T7789">
        <v>0.25983796296296297</v>
      </c>
      <c r="U7789">
        <v>1014.8</v>
      </c>
      <c r="W7789">
        <v>0</v>
      </c>
      <c r="Z7789">
        <v>0</v>
      </c>
    </row>
    <row r="7790" spans="1:26" x14ac:dyDescent="0.25">
      <c r="A7790" s="2">
        <v>42121</v>
      </c>
      <c r="B7790">
        <v>0.16724537037037035</v>
      </c>
      <c r="C7790">
        <v>4161.2</v>
      </c>
      <c r="E7790">
        <v>8.3564814814814814E-2</v>
      </c>
      <c r="F7790">
        <v>2029</v>
      </c>
      <c r="H7790">
        <v>0.32673611111111112</v>
      </c>
      <c r="I7790">
        <v>1873.1</v>
      </c>
      <c r="K7790">
        <v>0.15243055555555554</v>
      </c>
      <c r="L7790">
        <v>1267.0999999999999</v>
      </c>
      <c r="N7790">
        <v>7.1296296296296288E-2</v>
      </c>
      <c r="O7790">
        <v>2459.4</v>
      </c>
      <c r="Q7790">
        <v>0</v>
      </c>
      <c r="T7790">
        <v>0.70439814814814805</v>
      </c>
      <c r="U7790">
        <v>1026.5999999999999</v>
      </c>
      <c r="W7790">
        <v>0</v>
      </c>
      <c r="Z7790">
        <v>0</v>
      </c>
    </row>
    <row r="7791" spans="1:26" x14ac:dyDescent="0.25">
      <c r="A7791" s="2">
        <v>42122</v>
      </c>
      <c r="B7791">
        <v>0.16388888888888889</v>
      </c>
      <c r="C7791">
        <v>4049.2</v>
      </c>
      <c r="E7791">
        <v>0.10092592592592593</v>
      </c>
      <c r="F7791">
        <v>1909.2</v>
      </c>
      <c r="H7791">
        <v>0.30127314814814815</v>
      </c>
      <c r="I7791">
        <v>1887.4</v>
      </c>
      <c r="K7791">
        <v>0.15231481481481482</v>
      </c>
      <c r="L7791">
        <v>1269.9000000000001</v>
      </c>
      <c r="N7791">
        <v>7.8240740740740736E-2</v>
      </c>
      <c r="O7791">
        <v>2499.1</v>
      </c>
      <c r="Q7791">
        <v>0</v>
      </c>
      <c r="T7791">
        <v>1.1255787037037037</v>
      </c>
      <c r="U7791">
        <v>1079.2</v>
      </c>
      <c r="W7791">
        <v>0</v>
      </c>
      <c r="Z7791">
        <v>0</v>
      </c>
    </row>
    <row r="7792" spans="1:26" x14ac:dyDescent="0.25">
      <c r="A7792" s="2">
        <v>42123</v>
      </c>
      <c r="B7792">
        <v>0.16354166666666667</v>
      </c>
      <c r="C7792">
        <v>3982.1</v>
      </c>
      <c r="E7792">
        <v>0.10335648148148147</v>
      </c>
      <c r="F7792">
        <v>1774.9</v>
      </c>
      <c r="H7792">
        <v>0.4079861111111111</v>
      </c>
      <c r="I7792">
        <v>1895.9</v>
      </c>
      <c r="K7792">
        <v>0.14884259259259258</v>
      </c>
      <c r="L7792">
        <v>1262</v>
      </c>
      <c r="N7792">
        <v>8.4374999999999992E-2</v>
      </c>
      <c r="O7792">
        <v>2579.9</v>
      </c>
      <c r="Q7792">
        <v>0</v>
      </c>
      <c r="T7792">
        <v>0.61203703703703705</v>
      </c>
      <c r="U7792">
        <v>1149.5</v>
      </c>
      <c r="W7792">
        <v>0</v>
      </c>
      <c r="Z7792">
        <v>0</v>
      </c>
    </row>
    <row r="7793" spans="1:27" x14ac:dyDescent="0.25">
      <c r="A7793" s="2">
        <v>42124</v>
      </c>
      <c r="B7793">
        <v>0.1699074074074074</v>
      </c>
      <c r="C7793">
        <v>3846.5</v>
      </c>
      <c r="E7793">
        <v>0.10150462962962963</v>
      </c>
      <c r="F7793">
        <v>1677.4</v>
      </c>
      <c r="H7793">
        <v>0.83657407407407403</v>
      </c>
      <c r="I7793">
        <v>1887.8</v>
      </c>
      <c r="K7793">
        <v>0.15949074074074071</v>
      </c>
      <c r="L7793">
        <v>1234.4000000000001</v>
      </c>
      <c r="N7793">
        <v>9.7222222222222224E-2</v>
      </c>
      <c r="O7793">
        <v>2708.8</v>
      </c>
      <c r="Q7793">
        <v>0</v>
      </c>
      <c r="T7793">
        <v>0.47916666666666663</v>
      </c>
      <c r="U7793">
        <v>1145.8</v>
      </c>
      <c r="W7793">
        <v>0</v>
      </c>
      <c r="Z7793">
        <v>0</v>
      </c>
    </row>
    <row r="7794" spans="1:27" x14ac:dyDescent="0.25">
      <c r="A7794" s="2">
        <v>42125</v>
      </c>
      <c r="B7794">
        <v>0.18854166666666664</v>
      </c>
      <c r="C7794">
        <v>3729.4</v>
      </c>
      <c r="E7794">
        <v>0.10462962962962961</v>
      </c>
      <c r="F7794">
        <v>1661.7</v>
      </c>
      <c r="H7794">
        <v>0.59907407407407398</v>
      </c>
      <c r="I7794">
        <v>1871.5</v>
      </c>
      <c r="K7794">
        <v>0.17511574074074074</v>
      </c>
      <c r="L7794">
        <v>1190</v>
      </c>
      <c r="N7794">
        <v>0.10069444444444443</v>
      </c>
      <c r="O7794">
        <v>2868.2</v>
      </c>
      <c r="Q7794">
        <v>0</v>
      </c>
      <c r="T7794">
        <v>0.39756944444444442</v>
      </c>
      <c r="U7794">
        <v>1124.5999999999999</v>
      </c>
      <c r="W7794">
        <v>0</v>
      </c>
      <c r="Z7794">
        <v>0</v>
      </c>
    </row>
    <row r="7795" spans="1:27" x14ac:dyDescent="0.25">
      <c r="A7795" s="2">
        <v>42126</v>
      </c>
      <c r="B7795">
        <v>0.20983796296296295</v>
      </c>
      <c r="C7795">
        <v>3626.4</v>
      </c>
      <c r="E7795">
        <v>0.11840277777777777</v>
      </c>
      <c r="F7795">
        <v>1649.6</v>
      </c>
      <c r="H7795">
        <v>0.44120370370370365</v>
      </c>
      <c r="I7795">
        <v>1864.6</v>
      </c>
      <c r="K7795">
        <v>0.18402777777777776</v>
      </c>
      <c r="L7795">
        <v>1202.0999999999999</v>
      </c>
      <c r="N7795">
        <v>9.8726851851851843E-2</v>
      </c>
      <c r="O7795">
        <v>3007.7</v>
      </c>
      <c r="Q7795">
        <v>0</v>
      </c>
      <c r="T7795">
        <v>0.34768518518518515</v>
      </c>
      <c r="U7795">
        <v>1109.5999999999999</v>
      </c>
      <c r="W7795">
        <v>0</v>
      </c>
      <c r="Z7795">
        <v>0</v>
      </c>
    </row>
    <row r="7796" spans="1:27" x14ac:dyDescent="0.25">
      <c r="A7796" s="2">
        <v>42127</v>
      </c>
      <c r="B7796">
        <v>0.21412037037037035</v>
      </c>
      <c r="C7796">
        <v>3727.1</v>
      </c>
      <c r="E7796">
        <v>0.12962962962962962</v>
      </c>
      <c r="F7796">
        <v>1583</v>
      </c>
      <c r="H7796">
        <v>0.41620370370370369</v>
      </c>
      <c r="I7796">
        <v>1862.1</v>
      </c>
      <c r="K7796">
        <v>0.19305555555555554</v>
      </c>
      <c r="L7796">
        <v>1289</v>
      </c>
      <c r="N7796">
        <v>0.10474537037037038</v>
      </c>
      <c r="O7796">
        <v>3070.1</v>
      </c>
      <c r="Q7796">
        <v>0</v>
      </c>
      <c r="T7796">
        <v>0.30601851851851852</v>
      </c>
      <c r="U7796">
        <v>1136</v>
      </c>
      <c r="W7796">
        <v>0</v>
      </c>
      <c r="Z7796">
        <v>0</v>
      </c>
    </row>
    <row r="7797" spans="1:27" x14ac:dyDescent="0.25">
      <c r="A7797" s="2">
        <v>42128</v>
      </c>
      <c r="B7797">
        <v>0.21516203703703701</v>
      </c>
      <c r="C7797">
        <v>3646.2</v>
      </c>
      <c r="E7797">
        <v>0.13599537037037035</v>
      </c>
      <c r="F7797">
        <v>1490.2</v>
      </c>
      <c r="H7797">
        <v>0.36805555555555552</v>
      </c>
      <c r="I7797">
        <v>1856</v>
      </c>
      <c r="K7797">
        <v>0.19525462962962964</v>
      </c>
      <c r="L7797">
        <v>1289.7</v>
      </c>
      <c r="N7797">
        <v>0.12199074074074072</v>
      </c>
      <c r="O7797">
        <v>3064.9</v>
      </c>
      <c r="Q7797">
        <v>0</v>
      </c>
      <c r="T7797">
        <v>0.27569444444444441</v>
      </c>
      <c r="U7797">
        <v>1179</v>
      </c>
      <c r="W7797">
        <v>0</v>
      </c>
      <c r="Z7797">
        <v>0</v>
      </c>
    </row>
    <row r="7798" spans="1:27" x14ac:dyDescent="0.25">
      <c r="A7798" s="2">
        <v>42129</v>
      </c>
      <c r="B7798">
        <v>0.22453703703703701</v>
      </c>
      <c r="C7798">
        <v>3827.4</v>
      </c>
      <c r="E7798">
        <v>0.14363425925925924</v>
      </c>
      <c r="F7798">
        <v>1417.2</v>
      </c>
      <c r="H7798">
        <v>0.31562499999999999</v>
      </c>
      <c r="I7798">
        <v>1836.5</v>
      </c>
      <c r="K7798">
        <v>0.19803240740740738</v>
      </c>
      <c r="L7798">
        <v>1192.9000000000001</v>
      </c>
      <c r="N7798">
        <v>0.13935185185185184</v>
      </c>
      <c r="O7798">
        <v>2889.3</v>
      </c>
      <c r="Q7798">
        <v>0</v>
      </c>
      <c r="T7798">
        <v>0.26296296296296295</v>
      </c>
      <c r="U7798">
        <v>1191.9000000000001</v>
      </c>
      <c r="W7798">
        <v>0</v>
      </c>
      <c r="Z7798">
        <v>0</v>
      </c>
    </row>
    <row r="7799" spans="1:27" x14ac:dyDescent="0.25">
      <c r="A7799" s="2">
        <v>42130</v>
      </c>
      <c r="B7799">
        <v>0.2427083333333333</v>
      </c>
      <c r="C7799">
        <v>4011.4</v>
      </c>
      <c r="E7799">
        <v>0.14606481481481479</v>
      </c>
      <c r="F7799">
        <v>1397.5</v>
      </c>
      <c r="H7799">
        <v>0.27893518518518517</v>
      </c>
      <c r="I7799">
        <v>1826.1</v>
      </c>
      <c r="K7799">
        <v>0.19050925925925927</v>
      </c>
      <c r="L7799">
        <v>1134.0999999999999</v>
      </c>
      <c r="N7799">
        <v>0.13831018518518517</v>
      </c>
      <c r="O7799">
        <v>2743.6</v>
      </c>
      <c r="Q7799">
        <v>0</v>
      </c>
      <c r="T7799">
        <v>0.26377314814814812</v>
      </c>
      <c r="U7799">
        <v>1176.9000000000001</v>
      </c>
      <c r="W7799">
        <v>0</v>
      </c>
      <c r="Z7799">
        <v>0</v>
      </c>
    </row>
    <row r="7800" spans="1:27" x14ac:dyDescent="0.25">
      <c r="A7800" s="2">
        <v>42131</v>
      </c>
      <c r="B7800">
        <v>0.25497685185185187</v>
      </c>
      <c r="C7800">
        <v>4132.8999999999996</v>
      </c>
      <c r="E7800">
        <v>0.14803240740740739</v>
      </c>
      <c r="F7800">
        <v>1366.7</v>
      </c>
      <c r="H7800">
        <v>0.26550925925925928</v>
      </c>
      <c r="I7800">
        <v>1812.8</v>
      </c>
      <c r="K7800">
        <v>0.18032407407407405</v>
      </c>
      <c r="L7800">
        <v>1156.7</v>
      </c>
      <c r="N7800">
        <v>0.13842592592592592</v>
      </c>
      <c r="O7800">
        <v>2600.3000000000002</v>
      </c>
      <c r="Q7800">
        <v>0</v>
      </c>
      <c r="T7800">
        <v>0.25451388888888887</v>
      </c>
      <c r="U7800">
        <v>1102.9000000000001</v>
      </c>
      <c r="W7800">
        <v>0</v>
      </c>
      <c r="Z7800">
        <v>0</v>
      </c>
    </row>
    <row r="7801" spans="1:27" x14ac:dyDescent="0.25">
      <c r="A7801" s="2">
        <v>42132</v>
      </c>
      <c r="B7801">
        <v>0.25902777777777775</v>
      </c>
      <c r="C7801">
        <v>4156.3999999999996</v>
      </c>
      <c r="E7801">
        <v>0.14710648148148148</v>
      </c>
      <c r="F7801">
        <v>1331.3</v>
      </c>
      <c r="H7801">
        <v>0.25671296296296292</v>
      </c>
      <c r="I7801">
        <v>1792.8</v>
      </c>
      <c r="K7801">
        <v>0.18645833333333331</v>
      </c>
      <c r="L7801">
        <v>1208.9000000000001</v>
      </c>
      <c r="N7801">
        <v>0.14050925925925925</v>
      </c>
      <c r="O7801">
        <v>2443</v>
      </c>
      <c r="Q7801">
        <v>0</v>
      </c>
      <c r="T7801">
        <v>0.37511574074074067</v>
      </c>
      <c r="U7801">
        <v>1027.5999999999999</v>
      </c>
      <c r="W7801">
        <v>0</v>
      </c>
      <c r="Z7801">
        <v>0</v>
      </c>
    </row>
    <row r="7802" spans="1:27" x14ac:dyDescent="0.25">
      <c r="A7802" s="2">
        <v>42133</v>
      </c>
      <c r="B7802">
        <v>0.26817129629629632</v>
      </c>
      <c r="C7802">
        <v>4043</v>
      </c>
      <c r="E7802">
        <v>0.14699074074074073</v>
      </c>
      <c r="F7802">
        <v>1306.0999999999999</v>
      </c>
      <c r="H7802">
        <v>0.296412037037037</v>
      </c>
      <c r="I7802">
        <v>1773.1</v>
      </c>
      <c r="K7802">
        <v>0.19687499999999999</v>
      </c>
      <c r="L7802">
        <v>1215.8</v>
      </c>
      <c r="N7802">
        <v>0.1489583333333333</v>
      </c>
      <c r="O7802">
        <v>2259.1999999999998</v>
      </c>
      <c r="Q7802">
        <v>0</v>
      </c>
      <c r="T7802">
        <v>0.39270833333333333</v>
      </c>
      <c r="U7802">
        <v>872.4</v>
      </c>
      <c r="W7802">
        <v>0</v>
      </c>
      <c r="Z7802">
        <v>0</v>
      </c>
    </row>
    <row r="7803" spans="1:27" x14ac:dyDescent="0.25">
      <c r="A7803" s="2">
        <v>42134</v>
      </c>
      <c r="B7803">
        <v>0.31273148148148144</v>
      </c>
      <c r="C7803">
        <v>3986</v>
      </c>
      <c r="E7803">
        <v>0.1744212962962963</v>
      </c>
      <c r="F7803">
        <v>1318.4</v>
      </c>
      <c r="H7803">
        <v>0.3591435185185185</v>
      </c>
      <c r="I7803">
        <v>1750.1</v>
      </c>
      <c r="K7803">
        <v>0.27812500000000001</v>
      </c>
      <c r="L7803">
        <v>1131.5999999999999</v>
      </c>
      <c r="N7803">
        <v>0.1761574074074074</v>
      </c>
      <c r="O7803">
        <v>2043</v>
      </c>
      <c r="Q7803">
        <v>0</v>
      </c>
      <c r="T7803">
        <v>0.38043981481481476</v>
      </c>
      <c r="U7803">
        <v>831.5</v>
      </c>
      <c r="W7803">
        <v>0</v>
      </c>
      <c r="Z7803">
        <v>0</v>
      </c>
    </row>
    <row r="7804" spans="1:27" x14ac:dyDescent="0.25">
      <c r="A7804" s="2">
        <v>42135</v>
      </c>
      <c r="B7804">
        <v>0.32384259259259257</v>
      </c>
      <c r="C7804">
        <v>3960.4</v>
      </c>
      <c r="E7804">
        <v>0.26435185185185184</v>
      </c>
      <c r="F7804">
        <v>1338.1</v>
      </c>
      <c r="H7804">
        <v>0.46331018518518519</v>
      </c>
      <c r="I7804">
        <v>1739.4</v>
      </c>
      <c r="K7804">
        <v>0.34340277777777778</v>
      </c>
      <c r="L7804">
        <v>1005.6</v>
      </c>
      <c r="N7804">
        <v>0.17210648148148147</v>
      </c>
      <c r="O7804">
        <v>2022.7</v>
      </c>
      <c r="Q7804">
        <v>0</v>
      </c>
      <c r="T7804">
        <v>0.40324074074074073</v>
      </c>
      <c r="U7804">
        <v>857.9</v>
      </c>
      <c r="W7804">
        <v>0</v>
      </c>
      <c r="Z7804">
        <v>0</v>
      </c>
    </row>
    <row r="7805" spans="1:27" x14ac:dyDescent="0.25">
      <c r="A7805" s="2">
        <v>42136</v>
      </c>
      <c r="B7805">
        <v>0.29479166666666662</v>
      </c>
      <c r="C7805">
        <v>4006.8</v>
      </c>
      <c r="E7805">
        <v>0.33078703703703699</v>
      </c>
      <c r="F7805">
        <v>1250.0999999999999</v>
      </c>
      <c r="H7805">
        <v>0.45300925925925922</v>
      </c>
      <c r="I7805">
        <v>1720.4</v>
      </c>
      <c r="K7805">
        <v>0.50254629629629632</v>
      </c>
      <c r="L7805">
        <v>1078.2</v>
      </c>
      <c r="N7805">
        <v>0.25624999999999998</v>
      </c>
      <c r="O7805">
        <v>1927.3</v>
      </c>
      <c r="Q7805">
        <v>0</v>
      </c>
      <c r="T7805">
        <v>1.5540509259259259</v>
      </c>
      <c r="U7805">
        <v>951.9</v>
      </c>
      <c r="W7805">
        <v>0</v>
      </c>
      <c r="Z7805">
        <v>0</v>
      </c>
      <c r="AA7805">
        <v>2518.9</v>
      </c>
    </row>
    <row r="7806" spans="1:27" x14ac:dyDescent="0.25">
      <c r="A7806" s="2">
        <v>42137</v>
      </c>
      <c r="B7806">
        <v>0.33761574074074074</v>
      </c>
      <c r="C7806">
        <v>4069.9</v>
      </c>
      <c r="E7806">
        <v>0.640162037037037</v>
      </c>
      <c r="F7806">
        <v>1231.5999999999999</v>
      </c>
      <c r="H7806">
        <v>0.49664351851851846</v>
      </c>
      <c r="I7806">
        <v>1705.5</v>
      </c>
      <c r="K7806">
        <v>0.93877314814814805</v>
      </c>
      <c r="L7806">
        <v>1388.2</v>
      </c>
      <c r="N7806">
        <v>0.38043981481481476</v>
      </c>
      <c r="O7806">
        <v>1842.6</v>
      </c>
      <c r="Q7806">
        <v>0</v>
      </c>
      <c r="T7806">
        <v>1.2625</v>
      </c>
      <c r="U7806">
        <v>1161.5</v>
      </c>
      <c r="W7806">
        <v>0</v>
      </c>
      <c r="Z7806">
        <v>1.5046296296296296E-3</v>
      </c>
      <c r="AA7806">
        <v>6412.1</v>
      </c>
    </row>
    <row r="7807" spans="1:27" x14ac:dyDescent="0.25">
      <c r="A7807" s="2">
        <v>42138</v>
      </c>
      <c r="B7807">
        <v>0.45578703703703705</v>
      </c>
      <c r="C7807">
        <v>4179.7</v>
      </c>
      <c r="E7807">
        <v>0.97442129629629626</v>
      </c>
      <c r="F7807">
        <v>1146.3</v>
      </c>
      <c r="H7807">
        <v>1.2240740740740741</v>
      </c>
      <c r="I7807">
        <v>1682.2</v>
      </c>
      <c r="K7807">
        <v>1.020486111111111</v>
      </c>
      <c r="L7807">
        <v>1202.7</v>
      </c>
      <c r="N7807">
        <v>0.88298611111111114</v>
      </c>
      <c r="O7807">
        <v>1703.3</v>
      </c>
      <c r="Q7807">
        <v>0</v>
      </c>
      <c r="T7807">
        <v>1.1579861111111109</v>
      </c>
      <c r="U7807">
        <v>1195.8</v>
      </c>
      <c r="W7807">
        <v>0</v>
      </c>
      <c r="Z7807">
        <v>1.8518518518518517E-3</v>
      </c>
      <c r="AA7807">
        <v>6426.6</v>
      </c>
    </row>
    <row r="7808" spans="1:27" x14ac:dyDescent="0.25">
      <c r="A7808" s="2">
        <v>42139</v>
      </c>
      <c r="B7808">
        <v>0.85243055555555558</v>
      </c>
      <c r="C7808">
        <v>3511.9</v>
      </c>
      <c r="E7808">
        <v>0.91909722222222212</v>
      </c>
      <c r="F7808">
        <v>1344</v>
      </c>
      <c r="H7808">
        <v>1.1960648148148147</v>
      </c>
      <c r="I7808">
        <v>1683.6</v>
      </c>
      <c r="K7808">
        <v>0.84594907407407405</v>
      </c>
      <c r="L7808">
        <v>1047.9000000000001</v>
      </c>
      <c r="N7808">
        <v>1.2217592592592592</v>
      </c>
      <c r="O7808">
        <v>1505.8</v>
      </c>
      <c r="Q7808">
        <v>0</v>
      </c>
      <c r="T7808">
        <v>1.1416666666666666</v>
      </c>
      <c r="U7808">
        <v>1109.3</v>
      </c>
      <c r="W7808">
        <v>0</v>
      </c>
      <c r="Z7808">
        <v>1.3888888888888887E-3</v>
      </c>
      <c r="AA7808">
        <v>6438.1</v>
      </c>
    </row>
    <row r="7809" spans="1:27" x14ac:dyDescent="0.25">
      <c r="A7809" s="2">
        <v>42140</v>
      </c>
      <c r="B7809">
        <v>1.0447916666666666</v>
      </c>
      <c r="C7809">
        <v>2792.7</v>
      </c>
      <c r="E7809">
        <v>0.7427083333333333</v>
      </c>
      <c r="F7809">
        <v>1214.0999999999999</v>
      </c>
      <c r="H7809">
        <v>1.3912037037037037</v>
      </c>
      <c r="I7809">
        <v>1706.8</v>
      </c>
      <c r="K7809">
        <v>0.64513888888888893</v>
      </c>
      <c r="L7809">
        <v>1116.7</v>
      </c>
      <c r="N7809">
        <v>1.098611111111111</v>
      </c>
      <c r="O7809">
        <v>1340.1</v>
      </c>
      <c r="Q7809">
        <v>0</v>
      </c>
      <c r="T7809">
        <v>0.80150462962962954</v>
      </c>
      <c r="U7809">
        <v>930.7</v>
      </c>
      <c r="W7809">
        <v>0</v>
      </c>
      <c r="Z7809">
        <v>1.0416666666666667E-3</v>
      </c>
      <c r="AA7809">
        <v>6431.4</v>
      </c>
    </row>
    <row r="7810" spans="1:27" x14ac:dyDescent="0.25">
      <c r="A7810" s="2">
        <v>42141</v>
      </c>
      <c r="B7810">
        <v>0.93148148148148147</v>
      </c>
      <c r="C7810">
        <v>2181.6</v>
      </c>
      <c r="E7810">
        <v>0.59027777777777779</v>
      </c>
      <c r="F7810">
        <v>1060.4000000000001</v>
      </c>
      <c r="H7810">
        <v>1.6924768518518516</v>
      </c>
      <c r="I7810">
        <v>1690.7</v>
      </c>
      <c r="K7810">
        <v>0.52696759259259263</v>
      </c>
      <c r="L7810">
        <v>1141.9000000000001</v>
      </c>
      <c r="N7810">
        <v>0.88807870370370368</v>
      </c>
      <c r="O7810">
        <v>1530.4</v>
      </c>
      <c r="Q7810">
        <v>0</v>
      </c>
      <c r="T7810">
        <v>0.60034722222222214</v>
      </c>
      <c r="U7810">
        <v>786.3</v>
      </c>
      <c r="W7810">
        <v>0</v>
      </c>
      <c r="Z7810">
        <v>5.7870370370370367E-4</v>
      </c>
      <c r="AA7810">
        <v>6417.6</v>
      </c>
    </row>
    <row r="7811" spans="1:27" x14ac:dyDescent="0.25">
      <c r="A7811" s="2">
        <v>42142</v>
      </c>
      <c r="B7811">
        <v>0.77465277777777786</v>
      </c>
      <c r="C7811">
        <v>1880.9</v>
      </c>
      <c r="E7811">
        <v>0.49629629629629629</v>
      </c>
      <c r="F7811">
        <v>1127.4000000000001</v>
      </c>
      <c r="H7811">
        <v>1.4982638888888886</v>
      </c>
      <c r="I7811">
        <v>1824.1</v>
      </c>
      <c r="K7811">
        <v>0.45277777777777772</v>
      </c>
      <c r="L7811">
        <v>1196.4000000000001</v>
      </c>
      <c r="N7811">
        <v>0.72164351851851849</v>
      </c>
      <c r="O7811">
        <v>1500.1</v>
      </c>
      <c r="Q7811">
        <v>0</v>
      </c>
      <c r="T7811">
        <v>0.54861111111111105</v>
      </c>
      <c r="U7811">
        <v>787</v>
      </c>
      <c r="W7811">
        <v>0</v>
      </c>
      <c r="Z7811">
        <v>2.3148148148148146E-4</v>
      </c>
      <c r="AA7811">
        <v>6408.2</v>
      </c>
    </row>
    <row r="7812" spans="1:27" x14ac:dyDescent="0.25">
      <c r="A7812" s="2">
        <v>42143</v>
      </c>
      <c r="B7812">
        <v>0.66562499999999991</v>
      </c>
      <c r="C7812">
        <v>1699.7</v>
      </c>
      <c r="E7812">
        <v>0.43611111111111106</v>
      </c>
      <c r="F7812">
        <v>1150.0999999999999</v>
      </c>
      <c r="H7812">
        <v>1.2444444444444442</v>
      </c>
      <c r="I7812">
        <v>1932.2</v>
      </c>
      <c r="K7812">
        <v>0.39675925925925926</v>
      </c>
      <c r="L7812">
        <v>1175.3</v>
      </c>
      <c r="N7812">
        <v>0.62627314814814816</v>
      </c>
      <c r="O7812">
        <v>1377.4</v>
      </c>
      <c r="Q7812">
        <v>0</v>
      </c>
      <c r="T7812">
        <v>0.45763888888888887</v>
      </c>
      <c r="U7812">
        <v>835.4</v>
      </c>
      <c r="W7812">
        <v>0</v>
      </c>
      <c r="Z7812">
        <v>2.3148148148148146E-4</v>
      </c>
      <c r="AA7812">
        <v>6411.8</v>
      </c>
    </row>
    <row r="7813" spans="1:27" x14ac:dyDescent="0.25">
      <c r="A7813" s="2">
        <v>42144</v>
      </c>
      <c r="B7813">
        <v>0.61180555555555549</v>
      </c>
      <c r="C7813">
        <v>1690.9</v>
      </c>
      <c r="E7813">
        <v>0.39456018518518521</v>
      </c>
      <c r="F7813">
        <v>1171.2</v>
      </c>
      <c r="H7813">
        <v>1.0900462962962962</v>
      </c>
      <c r="I7813">
        <v>1988.6</v>
      </c>
      <c r="K7813">
        <v>0.37199074074074073</v>
      </c>
      <c r="L7813">
        <v>1153.5999999999999</v>
      </c>
      <c r="N7813">
        <v>0.56747685185185182</v>
      </c>
      <c r="O7813">
        <v>1225.9000000000001</v>
      </c>
      <c r="Q7813">
        <v>0</v>
      </c>
      <c r="T7813">
        <v>0.38009259259259259</v>
      </c>
      <c r="U7813">
        <v>891.2</v>
      </c>
      <c r="W7813">
        <v>2.3148148148148146E-4</v>
      </c>
      <c r="X7813">
        <v>1186.7</v>
      </c>
      <c r="Z7813">
        <v>2.3148148148148146E-4</v>
      </c>
      <c r="AA7813">
        <v>6405.6</v>
      </c>
    </row>
    <row r="7814" spans="1:27" x14ac:dyDescent="0.25">
      <c r="A7814" s="2">
        <v>42145</v>
      </c>
      <c r="B7814">
        <v>0.55833333333333335</v>
      </c>
      <c r="C7814">
        <v>1908.1</v>
      </c>
      <c r="E7814">
        <v>0.37569444444444444</v>
      </c>
      <c r="F7814">
        <v>1208.7</v>
      </c>
      <c r="H7814">
        <v>0.93344907407407407</v>
      </c>
      <c r="I7814">
        <v>1954.5</v>
      </c>
      <c r="K7814">
        <v>0.34363425925925928</v>
      </c>
      <c r="L7814">
        <v>1192.5999999999999</v>
      </c>
      <c r="N7814">
        <v>0.50057870370370372</v>
      </c>
      <c r="O7814">
        <v>1266.8</v>
      </c>
      <c r="Q7814">
        <v>0</v>
      </c>
      <c r="T7814">
        <v>0.38020833333333331</v>
      </c>
      <c r="U7814">
        <v>918.3</v>
      </c>
      <c r="W7814">
        <v>1.1574074074074073E-4</v>
      </c>
      <c r="X7814">
        <v>2115.1999999999998</v>
      </c>
      <c r="Z7814">
        <v>1.1574074074074073E-4</v>
      </c>
      <c r="AA7814">
        <v>6398.8</v>
      </c>
    </row>
    <row r="7815" spans="1:27" x14ac:dyDescent="0.25">
      <c r="A7815" s="2">
        <v>42146</v>
      </c>
      <c r="B7815">
        <v>0.51574074074074072</v>
      </c>
      <c r="C7815">
        <v>1899.9</v>
      </c>
      <c r="E7815">
        <v>0.36840277777777775</v>
      </c>
      <c r="F7815">
        <v>1226.2</v>
      </c>
      <c r="H7815">
        <v>0.83391203703703698</v>
      </c>
      <c r="I7815">
        <v>1900.5</v>
      </c>
      <c r="K7815">
        <v>0.33333333333333331</v>
      </c>
      <c r="L7815">
        <v>1274</v>
      </c>
      <c r="N7815">
        <v>0.49884259259259256</v>
      </c>
      <c r="O7815">
        <v>1312.8</v>
      </c>
      <c r="Q7815">
        <v>0</v>
      </c>
      <c r="T7815">
        <v>0.93541666666666656</v>
      </c>
      <c r="U7815">
        <v>884.4</v>
      </c>
      <c r="W7815">
        <v>0</v>
      </c>
      <c r="Z7815">
        <v>1.1574074074074073E-4</v>
      </c>
      <c r="AA7815">
        <v>6377.7</v>
      </c>
    </row>
    <row r="7816" spans="1:27" x14ac:dyDescent="0.25">
      <c r="A7816" s="2">
        <v>42147</v>
      </c>
      <c r="B7816">
        <v>0.51111111111111107</v>
      </c>
      <c r="C7816">
        <v>1834.2</v>
      </c>
      <c r="E7816">
        <v>0.37442129629629628</v>
      </c>
      <c r="F7816">
        <v>1192.5999999999999</v>
      </c>
      <c r="H7816">
        <v>0.77210648148148142</v>
      </c>
      <c r="I7816">
        <v>1921.6</v>
      </c>
      <c r="K7816">
        <v>0.30289351851851853</v>
      </c>
      <c r="L7816">
        <v>1377</v>
      </c>
      <c r="N7816">
        <v>0.45810185185185182</v>
      </c>
      <c r="O7816">
        <v>1327.7</v>
      </c>
      <c r="Q7816">
        <v>0</v>
      </c>
      <c r="T7816">
        <v>0.72002314814814816</v>
      </c>
      <c r="U7816">
        <v>867.3</v>
      </c>
      <c r="W7816">
        <v>0</v>
      </c>
      <c r="Z7816">
        <v>3.4722222222222218E-4</v>
      </c>
      <c r="AA7816">
        <v>6380.4</v>
      </c>
    </row>
    <row r="7817" spans="1:27" x14ac:dyDescent="0.25">
      <c r="A7817" s="2">
        <v>42148</v>
      </c>
      <c r="B7817">
        <v>0.48414351851851845</v>
      </c>
      <c r="C7817">
        <v>1729.7</v>
      </c>
      <c r="E7817">
        <v>0.34259259259259262</v>
      </c>
      <c r="F7817">
        <v>1241.4000000000001</v>
      </c>
      <c r="H7817">
        <v>1.1097222222222221</v>
      </c>
      <c r="I7817">
        <v>2022.5</v>
      </c>
      <c r="K7817">
        <v>0.29594907407407406</v>
      </c>
      <c r="L7817">
        <v>1412.5</v>
      </c>
      <c r="N7817">
        <v>0.45833333333333331</v>
      </c>
      <c r="O7817">
        <v>1343.3</v>
      </c>
      <c r="Q7817">
        <v>0</v>
      </c>
      <c r="T7817">
        <v>0.59583333333333321</v>
      </c>
      <c r="U7817">
        <v>939.2</v>
      </c>
      <c r="W7817">
        <v>0</v>
      </c>
      <c r="Z7817">
        <v>1.6203703703703705E-3</v>
      </c>
      <c r="AA7817">
        <v>6429.9</v>
      </c>
    </row>
    <row r="7818" spans="1:27" x14ac:dyDescent="0.25">
      <c r="A7818" s="2">
        <v>42149</v>
      </c>
      <c r="B7818">
        <v>0.48506944444444439</v>
      </c>
      <c r="C7818">
        <v>1629</v>
      </c>
      <c r="E7818">
        <v>0.32199074074074074</v>
      </c>
      <c r="F7818">
        <v>1263.5999999999999</v>
      </c>
      <c r="H7818">
        <v>0.99432870370370363</v>
      </c>
      <c r="I7818">
        <v>2218.1</v>
      </c>
      <c r="K7818">
        <v>0.29432870370370368</v>
      </c>
      <c r="L7818">
        <v>1431.6</v>
      </c>
      <c r="N7818">
        <v>0.42395833333333333</v>
      </c>
      <c r="O7818">
        <v>1359.7</v>
      </c>
      <c r="Q7818">
        <v>0</v>
      </c>
      <c r="T7818">
        <v>0.48321759259259256</v>
      </c>
      <c r="U7818">
        <v>1023.2</v>
      </c>
      <c r="W7818">
        <v>0</v>
      </c>
      <c r="Z7818">
        <v>1.273148148148148E-3</v>
      </c>
      <c r="AA7818">
        <v>6457.2</v>
      </c>
    </row>
    <row r="7819" spans="1:27" x14ac:dyDescent="0.25">
      <c r="A7819" s="2">
        <v>42150</v>
      </c>
      <c r="B7819">
        <v>0.46782407407407406</v>
      </c>
      <c r="C7819">
        <v>1602.2</v>
      </c>
      <c r="E7819">
        <v>0.31759259259259259</v>
      </c>
      <c r="F7819">
        <v>1311.9</v>
      </c>
      <c r="H7819">
        <v>0.87164351851851851</v>
      </c>
      <c r="I7819">
        <v>2436.5</v>
      </c>
      <c r="K7819">
        <v>0.28275462962962961</v>
      </c>
      <c r="L7819">
        <v>1467.1</v>
      </c>
      <c r="N7819">
        <v>0.38935185185185184</v>
      </c>
      <c r="O7819">
        <v>1382.8</v>
      </c>
      <c r="Q7819">
        <v>0</v>
      </c>
      <c r="T7819">
        <v>0.40868055555555555</v>
      </c>
      <c r="U7819">
        <v>1100.2</v>
      </c>
      <c r="W7819">
        <v>0</v>
      </c>
      <c r="Z7819">
        <v>6.9444444444444436E-4</v>
      </c>
      <c r="AA7819">
        <v>6475.2</v>
      </c>
    </row>
    <row r="7820" spans="1:27" x14ac:dyDescent="0.25">
      <c r="A7820" s="2">
        <v>42151</v>
      </c>
      <c r="B7820">
        <v>0.44594907407407408</v>
      </c>
      <c r="C7820">
        <v>1627.1</v>
      </c>
      <c r="E7820">
        <v>0.30138888888888887</v>
      </c>
      <c r="F7820">
        <v>1388.7</v>
      </c>
      <c r="H7820">
        <v>0.79513888888888884</v>
      </c>
      <c r="I7820">
        <v>2603.1</v>
      </c>
      <c r="K7820">
        <v>0.26423611111111106</v>
      </c>
      <c r="L7820">
        <v>1424</v>
      </c>
      <c r="N7820">
        <v>0.38020833333333331</v>
      </c>
      <c r="O7820">
        <v>1360.4</v>
      </c>
      <c r="Q7820">
        <v>0</v>
      </c>
      <c r="T7820">
        <v>0.36342592592592587</v>
      </c>
      <c r="U7820">
        <v>1120.5999999999999</v>
      </c>
      <c r="W7820">
        <v>0</v>
      </c>
      <c r="Z7820">
        <v>5.7870370370370367E-4</v>
      </c>
      <c r="AA7820">
        <v>6407.7</v>
      </c>
    </row>
    <row r="7821" spans="1:27" x14ac:dyDescent="0.25">
      <c r="A7821" s="2">
        <v>42152</v>
      </c>
      <c r="B7821">
        <v>0.43784722222222217</v>
      </c>
      <c r="C7821">
        <v>1695.9</v>
      </c>
      <c r="E7821">
        <v>0.27962962962962962</v>
      </c>
      <c r="F7821">
        <v>1430.7</v>
      </c>
      <c r="H7821">
        <v>0.72847222222222219</v>
      </c>
      <c r="I7821">
        <v>2739.9</v>
      </c>
      <c r="K7821">
        <v>0.25335648148148149</v>
      </c>
      <c r="L7821">
        <v>1343.3</v>
      </c>
      <c r="N7821">
        <v>0.35532407407407407</v>
      </c>
      <c r="O7821">
        <v>1357.4</v>
      </c>
      <c r="Q7821">
        <v>0</v>
      </c>
      <c r="T7821">
        <v>0.31585648148148143</v>
      </c>
      <c r="U7821">
        <v>1140.4000000000001</v>
      </c>
      <c r="W7821">
        <v>0</v>
      </c>
      <c r="Z7821">
        <v>8.1018518518518527E-4</v>
      </c>
      <c r="AA7821">
        <v>6367</v>
      </c>
    </row>
    <row r="7822" spans="1:27" x14ac:dyDescent="0.25">
      <c r="A7822" s="2">
        <v>42153</v>
      </c>
      <c r="B7822">
        <v>0.42604166666666665</v>
      </c>
      <c r="C7822">
        <v>1729</v>
      </c>
      <c r="E7822">
        <v>0.26226851851851851</v>
      </c>
      <c r="F7822">
        <v>1443.2</v>
      </c>
      <c r="H7822">
        <v>0.66805555555555551</v>
      </c>
      <c r="I7822">
        <v>2808.9</v>
      </c>
      <c r="K7822">
        <v>0.23402777777777775</v>
      </c>
      <c r="L7822">
        <v>1266.4000000000001</v>
      </c>
      <c r="N7822">
        <v>0.33101851851851849</v>
      </c>
      <c r="O7822">
        <v>1390.3</v>
      </c>
      <c r="Q7822">
        <v>0</v>
      </c>
      <c r="T7822">
        <v>0.29525462962962962</v>
      </c>
      <c r="U7822">
        <v>1183.5999999999999</v>
      </c>
      <c r="W7822">
        <v>0</v>
      </c>
      <c r="Z7822">
        <v>5.7870370370370367E-4</v>
      </c>
      <c r="AA7822">
        <v>6367.1</v>
      </c>
    </row>
    <row r="7823" spans="1:27" x14ac:dyDescent="0.25">
      <c r="A7823" s="2">
        <v>42154</v>
      </c>
      <c r="B7823">
        <v>0.41180555555555554</v>
      </c>
      <c r="C7823">
        <v>1739.6</v>
      </c>
      <c r="E7823">
        <v>0.23946759259259259</v>
      </c>
      <c r="F7823">
        <v>1478.4</v>
      </c>
      <c r="H7823">
        <v>0.61678240740740742</v>
      </c>
      <c r="I7823">
        <v>2723.1</v>
      </c>
      <c r="K7823">
        <v>0.22199074074074074</v>
      </c>
      <c r="L7823">
        <v>1177.3</v>
      </c>
      <c r="N7823">
        <v>0.2966435185185185</v>
      </c>
      <c r="O7823">
        <v>1411.6</v>
      </c>
      <c r="Q7823">
        <v>0</v>
      </c>
      <c r="T7823">
        <v>0.28865740740740742</v>
      </c>
      <c r="U7823">
        <v>1218.9000000000001</v>
      </c>
      <c r="W7823">
        <v>0</v>
      </c>
      <c r="Z7823">
        <v>3.4722222222222218E-4</v>
      </c>
      <c r="AA7823">
        <v>6380.6</v>
      </c>
    </row>
    <row r="7824" spans="1:27" x14ac:dyDescent="0.25">
      <c r="A7824" s="2">
        <v>42155</v>
      </c>
      <c r="B7824">
        <v>0.40023148148148147</v>
      </c>
      <c r="C7824">
        <v>1798.3</v>
      </c>
      <c r="E7824">
        <v>0.22928240740740738</v>
      </c>
      <c r="F7824">
        <v>1517.8</v>
      </c>
      <c r="H7824">
        <v>0.58287037037037037</v>
      </c>
      <c r="I7824">
        <v>2580.9</v>
      </c>
      <c r="K7824">
        <v>0.22800925925925924</v>
      </c>
      <c r="L7824">
        <v>1120.7</v>
      </c>
      <c r="N7824">
        <v>0.26886574074074071</v>
      </c>
      <c r="O7824">
        <v>1454.8</v>
      </c>
      <c r="Q7824">
        <v>0</v>
      </c>
      <c r="T7824">
        <v>0.27141203703703703</v>
      </c>
      <c r="U7824">
        <v>1214.5</v>
      </c>
      <c r="W7824">
        <v>0</v>
      </c>
      <c r="Z7824">
        <v>3.4722222222222218E-4</v>
      </c>
      <c r="AA7824">
        <v>6362</v>
      </c>
    </row>
    <row r="7825" spans="1:27" x14ac:dyDescent="0.25">
      <c r="A7825" s="2">
        <v>42156</v>
      </c>
      <c r="B7825">
        <v>0.37962962962962959</v>
      </c>
      <c r="C7825">
        <v>1809.8</v>
      </c>
      <c r="E7825">
        <v>0.23715277777777774</v>
      </c>
      <c r="F7825">
        <v>1496.7</v>
      </c>
      <c r="H7825">
        <v>0.54016203703703702</v>
      </c>
      <c r="I7825">
        <v>2468.6999999999998</v>
      </c>
      <c r="K7825">
        <v>0.2366898148148148</v>
      </c>
      <c r="L7825">
        <v>1117.9000000000001</v>
      </c>
      <c r="N7825">
        <v>0.24062499999999998</v>
      </c>
      <c r="O7825">
        <v>1507.7</v>
      </c>
      <c r="Q7825">
        <v>0</v>
      </c>
      <c r="T7825">
        <v>0.34212962962962962</v>
      </c>
      <c r="U7825">
        <v>1170</v>
      </c>
      <c r="W7825">
        <v>0</v>
      </c>
      <c r="Z7825">
        <v>2.3148148148148146E-4</v>
      </c>
      <c r="AA7825">
        <v>6360.3</v>
      </c>
    </row>
    <row r="7826" spans="1:27" x14ac:dyDescent="0.25">
      <c r="A7826" s="2">
        <v>42157</v>
      </c>
      <c r="B7826">
        <v>0.35590277777777773</v>
      </c>
      <c r="C7826">
        <v>1797</v>
      </c>
      <c r="E7826">
        <v>0.25208333333333333</v>
      </c>
      <c r="F7826">
        <v>1434.4</v>
      </c>
      <c r="H7826">
        <v>0.50196759259259249</v>
      </c>
      <c r="I7826">
        <v>2340.1</v>
      </c>
      <c r="K7826">
        <v>0.25543981481481481</v>
      </c>
      <c r="L7826">
        <v>1131.5999999999999</v>
      </c>
      <c r="N7826">
        <v>0.24224537037037036</v>
      </c>
      <c r="O7826">
        <v>1550.7</v>
      </c>
      <c r="Q7826">
        <v>0</v>
      </c>
      <c r="T7826">
        <v>0.30173611111111109</v>
      </c>
      <c r="U7826">
        <v>1091.0999999999999</v>
      </c>
      <c r="W7826">
        <v>0</v>
      </c>
      <c r="Z7826">
        <v>1.1574074074074073E-4</v>
      </c>
      <c r="AA7826">
        <v>6370.5</v>
      </c>
    </row>
    <row r="7827" spans="1:27" x14ac:dyDescent="0.25">
      <c r="A7827" s="2">
        <v>42158</v>
      </c>
      <c r="B7827">
        <v>0.35</v>
      </c>
      <c r="C7827">
        <v>1767.1</v>
      </c>
      <c r="E7827">
        <v>0.28136574074074072</v>
      </c>
      <c r="F7827">
        <v>1347.7</v>
      </c>
      <c r="H7827">
        <v>0.50289351851851849</v>
      </c>
      <c r="I7827">
        <v>2199.6</v>
      </c>
      <c r="K7827">
        <v>0.27719907407407407</v>
      </c>
      <c r="L7827">
        <v>1121.4000000000001</v>
      </c>
      <c r="N7827">
        <v>0.26157407407407407</v>
      </c>
      <c r="O7827">
        <v>1578.8</v>
      </c>
      <c r="Q7827">
        <v>0</v>
      </c>
      <c r="T7827">
        <v>0.54212962962962963</v>
      </c>
      <c r="U7827">
        <v>1105.2</v>
      </c>
      <c r="W7827">
        <v>0</v>
      </c>
      <c r="Z7827">
        <v>1.1574074074074073E-4</v>
      </c>
      <c r="AA7827">
        <v>6358.4</v>
      </c>
    </row>
    <row r="7828" spans="1:27" x14ac:dyDescent="0.25">
      <c r="A7828" s="2">
        <v>42159</v>
      </c>
      <c r="B7828">
        <v>0.36805555555555552</v>
      </c>
      <c r="C7828">
        <v>1773.3</v>
      </c>
      <c r="E7828">
        <v>0.30173611111111109</v>
      </c>
      <c r="F7828">
        <v>1252.8</v>
      </c>
      <c r="H7828">
        <v>0.5444444444444444</v>
      </c>
      <c r="I7828">
        <v>2073.9</v>
      </c>
      <c r="K7828">
        <v>0.27638888888888885</v>
      </c>
      <c r="L7828">
        <v>1110.2</v>
      </c>
      <c r="N7828">
        <v>0.31921296296296292</v>
      </c>
      <c r="O7828">
        <v>1586.5</v>
      </c>
      <c r="Q7828">
        <v>0</v>
      </c>
      <c r="T7828">
        <v>0.57835648148148144</v>
      </c>
      <c r="U7828">
        <v>1141.2</v>
      </c>
      <c r="W7828">
        <v>1.1574074074074073E-4</v>
      </c>
      <c r="X7828">
        <v>4427.6000000000004</v>
      </c>
      <c r="Z7828">
        <v>2.3148148148148146E-4</v>
      </c>
      <c r="AA7828">
        <v>6375.9</v>
      </c>
    </row>
    <row r="7829" spans="1:27" x14ac:dyDescent="0.25">
      <c r="A7829" s="2">
        <v>42160</v>
      </c>
      <c r="B7829">
        <v>0.41134259259259254</v>
      </c>
      <c r="C7829">
        <v>1783.9</v>
      </c>
      <c r="E7829">
        <v>0.31840277777777776</v>
      </c>
      <c r="F7829">
        <v>1214.2</v>
      </c>
      <c r="H7829">
        <v>0.64849537037037031</v>
      </c>
      <c r="I7829">
        <v>1974.6</v>
      </c>
      <c r="K7829">
        <v>0.31851851851851848</v>
      </c>
      <c r="L7829">
        <v>1098.8</v>
      </c>
      <c r="N7829">
        <v>0.35393518518518513</v>
      </c>
      <c r="O7829">
        <v>1599.5</v>
      </c>
      <c r="Q7829">
        <v>0</v>
      </c>
      <c r="T7829">
        <v>0.44814814814814813</v>
      </c>
      <c r="U7829">
        <v>1209.5999999999999</v>
      </c>
      <c r="W7829">
        <v>1.1574074074074073E-4</v>
      </c>
      <c r="X7829">
        <v>4027.4</v>
      </c>
      <c r="Z7829">
        <v>1.0416666666666667E-3</v>
      </c>
      <c r="AA7829">
        <v>6373.8</v>
      </c>
    </row>
    <row r="7830" spans="1:27" x14ac:dyDescent="0.25">
      <c r="A7830" s="2">
        <v>42161</v>
      </c>
      <c r="B7830">
        <v>0.43622685185185178</v>
      </c>
      <c r="C7830">
        <v>1801.4</v>
      </c>
      <c r="E7830">
        <v>0.37395833333333334</v>
      </c>
      <c r="F7830">
        <v>1217.0999999999999</v>
      </c>
      <c r="H7830">
        <v>0.80347222222222214</v>
      </c>
      <c r="I7830">
        <v>1841.1</v>
      </c>
      <c r="K7830">
        <v>0.36203703703703705</v>
      </c>
      <c r="L7830">
        <v>1124.9000000000001</v>
      </c>
      <c r="N7830">
        <v>0.36296296296296293</v>
      </c>
      <c r="O7830">
        <v>1576.6</v>
      </c>
      <c r="Q7830">
        <v>0</v>
      </c>
      <c r="T7830">
        <v>0.39837962962962964</v>
      </c>
      <c r="U7830">
        <v>1268.5999999999999</v>
      </c>
      <c r="W7830">
        <v>2.3148148148148146E-4</v>
      </c>
      <c r="X7830">
        <v>4127.8999999999996</v>
      </c>
      <c r="Z7830">
        <v>1.0416666666666667E-3</v>
      </c>
      <c r="AA7830">
        <v>6343</v>
      </c>
    </row>
    <row r="7831" spans="1:27" x14ac:dyDescent="0.25">
      <c r="A7831" s="2">
        <v>42162</v>
      </c>
      <c r="B7831">
        <v>0.44687499999999997</v>
      </c>
      <c r="C7831">
        <v>1956.5</v>
      </c>
      <c r="E7831">
        <v>0.41597222222222219</v>
      </c>
      <c r="F7831">
        <v>1200.5999999999999</v>
      </c>
      <c r="H7831">
        <v>0.70439814814814805</v>
      </c>
      <c r="I7831">
        <v>1759.4</v>
      </c>
      <c r="K7831">
        <v>0.36412037037037037</v>
      </c>
      <c r="L7831">
        <v>1260.0999999999999</v>
      </c>
      <c r="N7831">
        <v>0.44097222222222221</v>
      </c>
      <c r="O7831">
        <v>1509.4</v>
      </c>
      <c r="Q7831">
        <v>0</v>
      </c>
      <c r="T7831">
        <v>0.70682870370370365</v>
      </c>
      <c r="U7831">
        <v>1283.9000000000001</v>
      </c>
      <c r="W7831">
        <v>1.1574074074074073E-4</v>
      </c>
      <c r="X7831">
        <v>4790.6000000000004</v>
      </c>
      <c r="Z7831">
        <v>1.0416666666666667E-3</v>
      </c>
      <c r="AA7831">
        <v>6368.4</v>
      </c>
    </row>
    <row r="7832" spans="1:27" x14ac:dyDescent="0.25">
      <c r="A7832" s="2">
        <v>42163</v>
      </c>
      <c r="B7832">
        <v>0.49664351851851846</v>
      </c>
      <c r="C7832">
        <v>2069.3000000000002</v>
      </c>
      <c r="E7832">
        <v>0.41446759259259258</v>
      </c>
      <c r="F7832">
        <v>1190.8</v>
      </c>
      <c r="H7832">
        <v>0.65636574074074072</v>
      </c>
      <c r="I7832">
        <v>1757</v>
      </c>
      <c r="K7832">
        <v>0.3677083333333333</v>
      </c>
      <c r="L7832">
        <v>1278.3</v>
      </c>
      <c r="N7832">
        <v>0.49548611111111113</v>
      </c>
      <c r="O7832">
        <v>1371.7</v>
      </c>
      <c r="Q7832">
        <v>0</v>
      </c>
      <c r="T7832">
        <v>0.56354166666666661</v>
      </c>
      <c r="U7832">
        <v>1296.2</v>
      </c>
      <c r="W7832">
        <v>2.3148148148148146E-4</v>
      </c>
      <c r="X7832">
        <v>5137.8999999999996</v>
      </c>
      <c r="Z7832">
        <v>2.5462962962962961E-3</v>
      </c>
      <c r="AA7832">
        <v>6409.2</v>
      </c>
    </row>
    <row r="7833" spans="1:27" x14ac:dyDescent="0.25">
      <c r="A7833" s="2">
        <v>42164</v>
      </c>
      <c r="B7833">
        <v>0.54305555555555551</v>
      </c>
      <c r="C7833">
        <v>2038.3</v>
      </c>
      <c r="E7833">
        <v>0.41539351851851852</v>
      </c>
      <c r="F7833">
        <v>1192.0999999999999</v>
      </c>
      <c r="H7833">
        <v>0.87604166666666661</v>
      </c>
      <c r="I7833">
        <v>1751.6</v>
      </c>
      <c r="K7833">
        <v>0.34004629629629629</v>
      </c>
      <c r="L7833">
        <v>1316.7</v>
      </c>
      <c r="N7833">
        <v>0.5039351851851851</v>
      </c>
      <c r="O7833">
        <v>1270</v>
      </c>
      <c r="Q7833">
        <v>0</v>
      </c>
      <c r="T7833">
        <v>0.43784722222222217</v>
      </c>
      <c r="U7833">
        <v>1292.5999999999999</v>
      </c>
      <c r="W7833">
        <v>1.1574074074074073E-4</v>
      </c>
      <c r="X7833">
        <v>5513</v>
      </c>
      <c r="Z7833">
        <v>3.8194444444444443E-3</v>
      </c>
      <c r="AA7833">
        <v>6389.7</v>
      </c>
    </row>
    <row r="7834" spans="1:27" x14ac:dyDescent="0.25">
      <c r="A7834" s="2">
        <v>42165</v>
      </c>
      <c r="B7834">
        <v>0.54351851851851851</v>
      </c>
      <c r="C7834">
        <v>1987.5</v>
      </c>
      <c r="E7834">
        <v>0.390162037037037</v>
      </c>
      <c r="F7834">
        <v>1263.8</v>
      </c>
      <c r="H7834">
        <v>0.91840277777777768</v>
      </c>
      <c r="I7834">
        <v>1749.1</v>
      </c>
      <c r="K7834">
        <v>0.31585648148148143</v>
      </c>
      <c r="L7834">
        <v>1416.7</v>
      </c>
      <c r="N7834">
        <v>0.49386574074074074</v>
      </c>
      <c r="O7834">
        <v>1258.2</v>
      </c>
      <c r="Q7834">
        <v>0</v>
      </c>
      <c r="T7834">
        <v>0.33807870370370369</v>
      </c>
      <c r="U7834">
        <v>1313.5</v>
      </c>
      <c r="W7834">
        <v>1.1574074074074073E-4</v>
      </c>
      <c r="X7834">
        <v>5418.8</v>
      </c>
      <c r="Z7834">
        <v>2.662037037037037E-3</v>
      </c>
      <c r="AA7834">
        <v>6433.9</v>
      </c>
    </row>
    <row r="7835" spans="1:27" x14ac:dyDescent="0.25">
      <c r="A7835" s="2">
        <v>42166</v>
      </c>
      <c r="B7835">
        <v>0.53900462962962958</v>
      </c>
      <c r="C7835">
        <v>1982.1</v>
      </c>
      <c r="E7835">
        <v>0.36678240740740742</v>
      </c>
      <c r="F7835">
        <v>1311.3</v>
      </c>
      <c r="H7835">
        <v>0.84212962962962967</v>
      </c>
      <c r="I7835">
        <v>1854.9</v>
      </c>
      <c r="K7835">
        <v>0.29791666666666661</v>
      </c>
      <c r="L7835">
        <v>1427.3</v>
      </c>
      <c r="N7835">
        <v>0.46319444444444446</v>
      </c>
      <c r="O7835">
        <v>1255.5999999999999</v>
      </c>
      <c r="Q7835">
        <v>0</v>
      </c>
      <c r="T7835">
        <v>0.28541666666666665</v>
      </c>
      <c r="U7835">
        <v>1299.3</v>
      </c>
      <c r="W7835">
        <v>0</v>
      </c>
      <c r="Z7835">
        <v>2.4305555555555552E-3</v>
      </c>
      <c r="AA7835">
        <v>6447.4</v>
      </c>
    </row>
    <row r="7836" spans="1:27" x14ac:dyDescent="0.25">
      <c r="A7836" s="2">
        <v>42167</v>
      </c>
      <c r="B7836">
        <v>0.51909722222222221</v>
      </c>
      <c r="C7836">
        <v>1850.6</v>
      </c>
      <c r="E7836">
        <v>0.33935185185185185</v>
      </c>
      <c r="F7836">
        <v>1337.6</v>
      </c>
      <c r="H7836">
        <v>0.77465277777777786</v>
      </c>
      <c r="I7836">
        <v>1874</v>
      </c>
      <c r="K7836">
        <v>0.27361111111111108</v>
      </c>
      <c r="L7836">
        <v>1393.4</v>
      </c>
      <c r="N7836">
        <v>0.43310185185185185</v>
      </c>
      <c r="O7836">
        <v>1241</v>
      </c>
      <c r="Q7836">
        <v>0</v>
      </c>
      <c r="T7836">
        <v>0.34745370370370365</v>
      </c>
      <c r="U7836">
        <v>1278.0999999999999</v>
      </c>
      <c r="W7836">
        <v>0</v>
      </c>
      <c r="Z7836">
        <v>2.662037037037037E-3</v>
      </c>
      <c r="AA7836">
        <v>6459.5</v>
      </c>
    </row>
    <row r="7837" spans="1:27" x14ac:dyDescent="0.25">
      <c r="A7837" s="2">
        <v>42168</v>
      </c>
      <c r="B7837">
        <v>0.4978009259259259</v>
      </c>
      <c r="C7837">
        <v>1687.3</v>
      </c>
      <c r="E7837">
        <v>0.30983796296296295</v>
      </c>
      <c r="F7837">
        <v>1386.9</v>
      </c>
      <c r="H7837">
        <v>0.72905092592592591</v>
      </c>
      <c r="I7837">
        <v>1887.5</v>
      </c>
      <c r="K7837">
        <v>0.25798611111111108</v>
      </c>
      <c r="L7837">
        <v>1343.9</v>
      </c>
      <c r="N7837">
        <v>0.39652777777777776</v>
      </c>
      <c r="O7837">
        <v>1245.5</v>
      </c>
      <c r="Q7837">
        <v>0</v>
      </c>
      <c r="T7837">
        <v>0.31747685185185182</v>
      </c>
      <c r="U7837">
        <v>1245.2</v>
      </c>
      <c r="W7837">
        <v>0</v>
      </c>
      <c r="Z7837">
        <v>1.5046296296296296E-3</v>
      </c>
      <c r="AA7837">
        <v>6468.2</v>
      </c>
    </row>
    <row r="7838" spans="1:27" x14ac:dyDescent="0.25">
      <c r="A7838" s="2">
        <v>42169</v>
      </c>
      <c r="B7838">
        <v>0.47592592592592586</v>
      </c>
      <c r="C7838">
        <v>1607.4</v>
      </c>
      <c r="E7838">
        <v>0.29004629629629625</v>
      </c>
      <c r="F7838">
        <v>1444.3</v>
      </c>
      <c r="H7838">
        <v>0.69756944444444446</v>
      </c>
      <c r="I7838">
        <v>1885.8</v>
      </c>
      <c r="K7838">
        <v>0.24201388888888889</v>
      </c>
      <c r="L7838">
        <v>1323</v>
      </c>
      <c r="N7838">
        <v>0.35543981481481479</v>
      </c>
      <c r="O7838">
        <v>1326.1</v>
      </c>
      <c r="Q7838">
        <v>0</v>
      </c>
      <c r="T7838">
        <v>0.26655092592592594</v>
      </c>
      <c r="U7838">
        <v>1261.3</v>
      </c>
      <c r="W7838">
        <v>0</v>
      </c>
      <c r="Z7838">
        <v>1.1574074074074073E-4</v>
      </c>
      <c r="AA7838">
        <v>6486.1</v>
      </c>
    </row>
    <row r="7839" spans="1:27" x14ac:dyDescent="0.25">
      <c r="A7839" s="2">
        <v>42170</v>
      </c>
      <c r="B7839">
        <v>0.44780092592592585</v>
      </c>
      <c r="C7839">
        <v>1574.3</v>
      </c>
      <c r="E7839">
        <v>0.2737268518518518</v>
      </c>
      <c r="F7839">
        <v>1472.1</v>
      </c>
      <c r="H7839">
        <v>0.67534722222222221</v>
      </c>
      <c r="I7839">
        <v>1841.6</v>
      </c>
      <c r="K7839">
        <v>0.23124999999999998</v>
      </c>
      <c r="L7839">
        <v>1326.4</v>
      </c>
      <c r="N7839">
        <v>0.33020833333333333</v>
      </c>
      <c r="O7839">
        <v>1381.5</v>
      </c>
      <c r="Q7839">
        <v>0</v>
      </c>
      <c r="T7839">
        <v>0.24247685185185183</v>
      </c>
      <c r="U7839">
        <v>1273.9000000000001</v>
      </c>
      <c r="W7839">
        <v>0</v>
      </c>
      <c r="Z7839">
        <v>1.1574074074074073E-4</v>
      </c>
      <c r="AA7839">
        <v>6489.9</v>
      </c>
    </row>
    <row r="7840" spans="1:27" x14ac:dyDescent="0.25">
      <c r="A7840" s="2">
        <v>42171</v>
      </c>
      <c r="B7840">
        <v>0.45011574074074073</v>
      </c>
      <c r="C7840">
        <v>1560.4</v>
      </c>
      <c r="E7840">
        <v>0.27719907407407407</v>
      </c>
      <c r="F7840">
        <v>1455.9</v>
      </c>
      <c r="H7840">
        <v>0.66145833333333326</v>
      </c>
      <c r="I7840">
        <v>1797.8</v>
      </c>
      <c r="K7840">
        <v>0.24513888888888888</v>
      </c>
      <c r="L7840">
        <v>1339.8</v>
      </c>
      <c r="N7840">
        <v>0.35150462962962964</v>
      </c>
      <c r="O7840">
        <v>1383.8</v>
      </c>
      <c r="Q7840">
        <v>0</v>
      </c>
      <c r="T7840">
        <v>0.26817129629629632</v>
      </c>
      <c r="U7840">
        <v>1294.8</v>
      </c>
      <c r="W7840">
        <v>2.3148148148148146E-4</v>
      </c>
      <c r="X7840">
        <v>6855.6</v>
      </c>
      <c r="Z7840">
        <v>2.3148148148148146E-4</v>
      </c>
      <c r="AA7840">
        <v>6474.7</v>
      </c>
    </row>
    <row r="7841" spans="1:27" x14ac:dyDescent="0.25">
      <c r="A7841" s="2">
        <v>42172</v>
      </c>
      <c r="B7841">
        <v>0.45451388888888888</v>
      </c>
      <c r="C7841">
        <v>1561.5</v>
      </c>
      <c r="E7841">
        <v>0.29027777777777775</v>
      </c>
      <c r="F7841">
        <v>1414</v>
      </c>
      <c r="H7841">
        <v>0.65706018518518516</v>
      </c>
      <c r="I7841">
        <v>1772</v>
      </c>
      <c r="K7841">
        <v>0.27476851851851847</v>
      </c>
      <c r="L7841">
        <v>1356.9</v>
      </c>
      <c r="N7841">
        <v>0.32777777777777778</v>
      </c>
      <c r="O7841">
        <v>1447.3</v>
      </c>
      <c r="Q7841">
        <v>0</v>
      </c>
      <c r="T7841">
        <v>0.27743055555555551</v>
      </c>
      <c r="U7841">
        <v>1337.4</v>
      </c>
      <c r="W7841">
        <v>3.4722222222222218E-4</v>
      </c>
      <c r="X7841">
        <v>7537.5</v>
      </c>
      <c r="Z7841">
        <v>8.1018518518518527E-4</v>
      </c>
      <c r="AA7841">
        <v>6471.1</v>
      </c>
    </row>
    <row r="7842" spans="1:27" x14ac:dyDescent="0.25">
      <c r="A7842" s="2">
        <v>42173</v>
      </c>
      <c r="B7842">
        <v>0.44386574074074076</v>
      </c>
      <c r="C7842">
        <v>1655.8</v>
      </c>
      <c r="E7842">
        <v>0.34513888888888888</v>
      </c>
      <c r="F7842">
        <v>1384.8</v>
      </c>
      <c r="H7842">
        <v>0.66932870370370368</v>
      </c>
      <c r="I7842">
        <v>1745.5</v>
      </c>
      <c r="K7842">
        <v>0.33229166666666665</v>
      </c>
      <c r="L7842">
        <v>1476.9</v>
      </c>
      <c r="N7842">
        <v>0.36724537037037036</v>
      </c>
      <c r="O7842">
        <v>1520.9</v>
      </c>
      <c r="Q7842">
        <v>0</v>
      </c>
      <c r="T7842">
        <v>0.32858796296296294</v>
      </c>
      <c r="U7842">
        <v>1390.5</v>
      </c>
      <c r="W7842">
        <v>2.3148148148148147E-3</v>
      </c>
      <c r="X7842">
        <v>8247.6</v>
      </c>
      <c r="Z7842">
        <v>4.8611111111111103E-3</v>
      </c>
      <c r="AA7842">
        <v>6393.6</v>
      </c>
    </row>
    <row r="7843" spans="1:27" x14ac:dyDescent="0.25">
      <c r="A7843" s="2">
        <v>42174</v>
      </c>
      <c r="B7843">
        <v>0.45775462962962959</v>
      </c>
      <c r="C7843">
        <v>1949.6</v>
      </c>
      <c r="E7843">
        <v>0.81574074074074077</v>
      </c>
      <c r="F7843">
        <v>1383.1</v>
      </c>
      <c r="H7843">
        <v>0.65590277777777772</v>
      </c>
      <c r="I7843">
        <v>1722.3</v>
      </c>
      <c r="K7843">
        <v>1.1606481481481481</v>
      </c>
      <c r="L7843">
        <v>1819.7</v>
      </c>
      <c r="N7843">
        <v>0.41631944444444441</v>
      </c>
      <c r="O7843">
        <v>1611.4</v>
      </c>
      <c r="Q7843">
        <v>0</v>
      </c>
      <c r="T7843">
        <v>0.50601851851851842</v>
      </c>
      <c r="U7843">
        <v>1370.7</v>
      </c>
      <c r="W7843">
        <v>3.4722222222222218E-4</v>
      </c>
      <c r="X7843">
        <v>6347.2</v>
      </c>
      <c r="Z7843">
        <v>7.2916666666666659E-3</v>
      </c>
      <c r="AA7843">
        <v>6354.3</v>
      </c>
    </row>
    <row r="7844" spans="1:27" x14ac:dyDescent="0.25">
      <c r="A7844" s="2">
        <v>42175</v>
      </c>
      <c r="B7844">
        <v>0.51122685185185179</v>
      </c>
      <c r="C7844">
        <v>2043.5</v>
      </c>
      <c r="E7844">
        <v>1.384837962962963</v>
      </c>
      <c r="F7844">
        <v>1556.9</v>
      </c>
      <c r="H7844">
        <v>0.65914351851851849</v>
      </c>
      <c r="I7844">
        <v>1704.7</v>
      </c>
      <c r="K7844">
        <v>1.082986111111111</v>
      </c>
      <c r="L7844">
        <v>1638.7</v>
      </c>
      <c r="N7844">
        <v>1.3598379629629629</v>
      </c>
      <c r="O7844">
        <v>1539.8</v>
      </c>
      <c r="Q7844">
        <v>0</v>
      </c>
      <c r="T7844">
        <v>0.49444444444444441</v>
      </c>
      <c r="U7844">
        <v>1321.8</v>
      </c>
      <c r="W7844">
        <v>1.1574074074074073E-4</v>
      </c>
      <c r="X7844">
        <v>6528.4</v>
      </c>
      <c r="Z7844">
        <v>3.2407407407407411E-3</v>
      </c>
      <c r="AA7844">
        <v>6298.6</v>
      </c>
    </row>
    <row r="7845" spans="1:27" x14ac:dyDescent="0.25">
      <c r="A7845" s="2">
        <v>42176</v>
      </c>
      <c r="B7845">
        <v>1.4018518518518519</v>
      </c>
      <c r="C7845">
        <v>2024.5</v>
      </c>
      <c r="E7845">
        <v>1.0357638888888887</v>
      </c>
      <c r="F7845">
        <v>1926</v>
      </c>
      <c r="H7845">
        <v>0.79247685185185179</v>
      </c>
      <c r="I7845">
        <v>1724.7</v>
      </c>
      <c r="K7845">
        <v>0.79953703703703694</v>
      </c>
      <c r="L7845">
        <v>1401.4</v>
      </c>
      <c r="N7845">
        <v>1.5406250000000001</v>
      </c>
      <c r="O7845">
        <v>1450.7</v>
      </c>
      <c r="Q7845">
        <v>0</v>
      </c>
      <c r="T7845">
        <v>0.52592592592592591</v>
      </c>
      <c r="U7845">
        <v>1452.7</v>
      </c>
      <c r="W7845">
        <v>1.1574074074074073E-4</v>
      </c>
      <c r="X7845">
        <v>6419</v>
      </c>
      <c r="Z7845">
        <v>1.5046296296296296E-3</v>
      </c>
      <c r="AA7845">
        <v>6308.2</v>
      </c>
    </row>
    <row r="7846" spans="1:27" x14ac:dyDescent="0.25">
      <c r="A7846" s="2">
        <v>42177</v>
      </c>
      <c r="B7846">
        <v>1.2571759259259259</v>
      </c>
      <c r="C7846">
        <v>1865.4</v>
      </c>
      <c r="E7846">
        <v>0.84108796296296295</v>
      </c>
      <c r="F7846">
        <v>1498.5</v>
      </c>
      <c r="H7846">
        <v>1.1901620370370369</v>
      </c>
      <c r="I7846">
        <v>1811.2</v>
      </c>
      <c r="K7846">
        <v>0.58043981481481477</v>
      </c>
      <c r="L7846">
        <v>1244.8</v>
      </c>
      <c r="N7846">
        <v>1.1822916666666667</v>
      </c>
      <c r="O7846">
        <v>1743.4</v>
      </c>
      <c r="Q7846">
        <v>0</v>
      </c>
      <c r="T7846">
        <v>0.41956018518518517</v>
      </c>
      <c r="U7846">
        <v>1533.8</v>
      </c>
      <c r="W7846">
        <v>1.1574074074074073E-4</v>
      </c>
      <c r="X7846">
        <v>6484.3</v>
      </c>
      <c r="Z7846">
        <v>8.1018518518518527E-4</v>
      </c>
      <c r="AA7846">
        <v>6332.2</v>
      </c>
    </row>
    <row r="7847" spans="1:27" x14ac:dyDescent="0.25">
      <c r="A7847" s="2">
        <v>42178</v>
      </c>
      <c r="B7847">
        <v>1.0850694444444444</v>
      </c>
      <c r="C7847">
        <v>1656.6</v>
      </c>
      <c r="E7847">
        <v>0.63923611111111101</v>
      </c>
      <c r="F7847">
        <v>1407.5</v>
      </c>
      <c r="H7847">
        <v>1.659375</v>
      </c>
      <c r="I7847">
        <v>1874.4</v>
      </c>
      <c r="K7847">
        <v>0.44652777777777775</v>
      </c>
      <c r="L7847">
        <v>1104.8</v>
      </c>
      <c r="N7847">
        <v>0.95729166666666654</v>
      </c>
      <c r="O7847">
        <v>2043.9</v>
      </c>
      <c r="Q7847">
        <v>0</v>
      </c>
      <c r="T7847">
        <v>0.3420138888888889</v>
      </c>
      <c r="U7847">
        <v>1557.2</v>
      </c>
      <c r="W7847">
        <v>1.1574074074074073E-4</v>
      </c>
      <c r="X7847">
        <v>6851.4</v>
      </c>
      <c r="Z7847">
        <v>3.4722222222222218E-4</v>
      </c>
      <c r="AA7847">
        <v>6315.3</v>
      </c>
    </row>
    <row r="7848" spans="1:27" x14ac:dyDescent="0.25">
      <c r="A7848" s="2">
        <v>42179</v>
      </c>
      <c r="B7848">
        <v>0.89791666666666659</v>
      </c>
      <c r="C7848">
        <v>1644.1</v>
      </c>
      <c r="E7848">
        <v>0.51921296296296293</v>
      </c>
      <c r="F7848">
        <v>1381</v>
      </c>
      <c r="H7848">
        <v>1.4261574074074073</v>
      </c>
      <c r="I7848">
        <v>1872</v>
      </c>
      <c r="K7848">
        <v>0.37534722222222222</v>
      </c>
      <c r="L7848">
        <v>1022.8</v>
      </c>
      <c r="N7848">
        <v>0.75486111111111109</v>
      </c>
      <c r="O7848">
        <v>1826.8</v>
      </c>
      <c r="Q7848">
        <v>0</v>
      </c>
      <c r="T7848">
        <v>0.28923611111111108</v>
      </c>
      <c r="U7848">
        <v>1523.6</v>
      </c>
      <c r="W7848">
        <v>1.1574074074074073E-4</v>
      </c>
      <c r="X7848">
        <v>7659.8</v>
      </c>
      <c r="Z7848">
        <v>2.3148148148148146E-4</v>
      </c>
      <c r="AA7848">
        <v>6313.8</v>
      </c>
    </row>
    <row r="7849" spans="1:27" x14ac:dyDescent="0.25">
      <c r="A7849" s="2">
        <v>42180</v>
      </c>
      <c r="B7849">
        <v>0.74525462962962963</v>
      </c>
      <c r="C7849">
        <v>1836.2</v>
      </c>
      <c r="E7849">
        <v>0.44861111111111107</v>
      </c>
      <c r="F7849">
        <v>1211.5</v>
      </c>
      <c r="H7849">
        <v>1.2194444444444443</v>
      </c>
      <c r="I7849">
        <v>1856.3</v>
      </c>
      <c r="K7849">
        <v>0.32361111111111113</v>
      </c>
      <c r="L7849">
        <v>961.7</v>
      </c>
      <c r="N7849">
        <v>0.61979166666666663</v>
      </c>
      <c r="O7849">
        <v>1449.2</v>
      </c>
      <c r="Q7849">
        <v>0</v>
      </c>
      <c r="T7849">
        <v>0.26192129629629629</v>
      </c>
      <c r="U7849">
        <v>1468.1</v>
      </c>
      <c r="W7849">
        <v>2.3148148148148146E-4</v>
      </c>
      <c r="X7849">
        <v>7507.2</v>
      </c>
      <c r="Z7849">
        <v>3.4722222222222218E-4</v>
      </c>
      <c r="AA7849">
        <v>6301.4</v>
      </c>
    </row>
    <row r="7850" spans="1:27" x14ac:dyDescent="0.25">
      <c r="A7850" s="2">
        <v>42181</v>
      </c>
      <c r="B7850">
        <v>0.655324074074074</v>
      </c>
      <c r="C7850">
        <v>2097.4</v>
      </c>
      <c r="E7850">
        <v>0.38217592592592592</v>
      </c>
      <c r="F7850">
        <v>1156.0999999999999</v>
      </c>
      <c r="H7850">
        <v>1.0313657407407406</v>
      </c>
      <c r="I7850">
        <v>1851.9</v>
      </c>
      <c r="K7850">
        <v>0.28576388888888887</v>
      </c>
      <c r="L7850">
        <v>972.5</v>
      </c>
      <c r="N7850">
        <v>0.53599537037037037</v>
      </c>
      <c r="O7850">
        <v>1502.5</v>
      </c>
      <c r="Q7850">
        <v>0</v>
      </c>
      <c r="T7850">
        <v>0.23773148148148146</v>
      </c>
      <c r="U7850">
        <v>1455.9</v>
      </c>
      <c r="W7850">
        <v>2.3148148148148146E-4</v>
      </c>
      <c r="X7850">
        <v>7425.2</v>
      </c>
      <c r="Z7850">
        <v>3.4722222222222218E-4</v>
      </c>
      <c r="AA7850">
        <v>6296</v>
      </c>
    </row>
    <row r="7851" spans="1:27" x14ac:dyDescent="0.25">
      <c r="A7851" s="2">
        <v>42182</v>
      </c>
      <c r="B7851">
        <v>0.59166666666666656</v>
      </c>
      <c r="C7851">
        <v>2203.1999999999998</v>
      </c>
      <c r="E7851">
        <v>0.34386574074074072</v>
      </c>
      <c r="F7851">
        <v>1103.2</v>
      </c>
      <c r="H7851">
        <v>0.890162037037037</v>
      </c>
      <c r="I7851">
        <v>1839.6</v>
      </c>
      <c r="K7851">
        <v>0.26817129629629632</v>
      </c>
      <c r="L7851">
        <v>994.9</v>
      </c>
      <c r="N7851">
        <v>0.45694444444444438</v>
      </c>
      <c r="O7851">
        <v>1523.3</v>
      </c>
      <c r="Q7851">
        <v>0</v>
      </c>
      <c r="T7851">
        <v>0.22685185185185186</v>
      </c>
      <c r="U7851">
        <v>1471.5</v>
      </c>
      <c r="W7851">
        <v>3.4722222222222218E-4</v>
      </c>
      <c r="X7851">
        <v>7337.8</v>
      </c>
      <c r="Z7851">
        <v>2.3148148148148146E-4</v>
      </c>
      <c r="AA7851">
        <v>6310.8</v>
      </c>
    </row>
    <row r="7852" spans="1:27" x14ac:dyDescent="0.25">
      <c r="A7852" s="2">
        <v>42183</v>
      </c>
      <c r="B7852">
        <v>0.53252314814814805</v>
      </c>
      <c r="C7852">
        <v>2155.3000000000002</v>
      </c>
      <c r="E7852">
        <v>0.31655092592592593</v>
      </c>
      <c r="F7852">
        <v>1054.0999999999999</v>
      </c>
      <c r="H7852">
        <v>0.77870370370370368</v>
      </c>
      <c r="I7852">
        <v>1825.4</v>
      </c>
      <c r="K7852">
        <v>0.24479166666666663</v>
      </c>
      <c r="L7852">
        <v>1033.5</v>
      </c>
      <c r="N7852">
        <v>0.40914351851851849</v>
      </c>
      <c r="O7852">
        <v>1396.6</v>
      </c>
      <c r="Q7852">
        <v>0</v>
      </c>
      <c r="T7852">
        <v>0.23148148148148145</v>
      </c>
      <c r="U7852">
        <v>1523.9</v>
      </c>
      <c r="W7852">
        <v>3.4722222222222218E-4</v>
      </c>
      <c r="X7852">
        <v>7200.9</v>
      </c>
      <c r="Z7852">
        <v>0</v>
      </c>
      <c r="AA7852">
        <v>6318.6</v>
      </c>
    </row>
    <row r="7853" spans="1:27" x14ac:dyDescent="0.25">
      <c r="A7853" s="2">
        <v>42184</v>
      </c>
      <c r="B7853">
        <v>0.49305555555555552</v>
      </c>
      <c r="C7853">
        <v>1871.6</v>
      </c>
      <c r="E7853">
        <v>0.28865740740740742</v>
      </c>
      <c r="F7853">
        <v>1030</v>
      </c>
      <c r="H7853">
        <v>0.66805555555555551</v>
      </c>
      <c r="I7853">
        <v>1803.1</v>
      </c>
      <c r="K7853">
        <v>0.22453703703703701</v>
      </c>
      <c r="L7853">
        <v>1065.5</v>
      </c>
      <c r="N7853">
        <v>0.37291666666666662</v>
      </c>
      <c r="O7853">
        <v>1292.5</v>
      </c>
      <c r="Q7853">
        <v>0</v>
      </c>
      <c r="T7853">
        <v>0.23379629629629628</v>
      </c>
      <c r="U7853">
        <v>1564.8</v>
      </c>
      <c r="W7853">
        <v>3.4722222222222218E-4</v>
      </c>
      <c r="X7853">
        <v>7084.5</v>
      </c>
      <c r="Z7853">
        <v>0</v>
      </c>
      <c r="AA7853">
        <v>6335.9</v>
      </c>
    </row>
    <row r="7854" spans="1:27" x14ac:dyDescent="0.25">
      <c r="A7854" s="2">
        <v>42185</v>
      </c>
      <c r="B7854">
        <v>0.4689814814814815</v>
      </c>
      <c r="C7854">
        <v>1767.8</v>
      </c>
      <c r="E7854">
        <v>0.25740740740740736</v>
      </c>
      <c r="F7854">
        <v>1039.2</v>
      </c>
      <c r="H7854">
        <v>0.59907407407407398</v>
      </c>
      <c r="I7854">
        <v>1791.5</v>
      </c>
      <c r="K7854">
        <v>0.20613425925925924</v>
      </c>
      <c r="L7854">
        <v>1097.0999999999999</v>
      </c>
      <c r="N7854">
        <v>0.32928240740740738</v>
      </c>
      <c r="O7854">
        <v>1257.8</v>
      </c>
      <c r="Q7854">
        <v>0</v>
      </c>
      <c r="T7854">
        <v>0.21574074074074073</v>
      </c>
      <c r="U7854">
        <v>1583.5</v>
      </c>
      <c r="W7854">
        <v>3.4722222222222218E-4</v>
      </c>
      <c r="X7854">
        <v>6964.4</v>
      </c>
      <c r="Z7854">
        <v>1.1574074074074073E-4</v>
      </c>
      <c r="AA7854">
        <v>6344.7</v>
      </c>
    </row>
    <row r="7855" spans="1:27" x14ac:dyDescent="0.25">
      <c r="A7855" s="2">
        <v>42186</v>
      </c>
      <c r="B7855">
        <v>0.43807870370370372</v>
      </c>
      <c r="C7855">
        <v>1796.9</v>
      </c>
      <c r="E7855">
        <v>0.24560185185185182</v>
      </c>
      <c r="F7855">
        <v>1054.5</v>
      </c>
      <c r="H7855">
        <v>0.60162037037037031</v>
      </c>
      <c r="I7855">
        <v>1791.2</v>
      </c>
      <c r="K7855">
        <v>0.21516203703703701</v>
      </c>
      <c r="L7855">
        <v>1138.3</v>
      </c>
      <c r="N7855">
        <v>0.28946759259259258</v>
      </c>
      <c r="O7855">
        <v>1219.5</v>
      </c>
      <c r="Q7855">
        <v>0</v>
      </c>
      <c r="T7855">
        <v>0.19212962962962962</v>
      </c>
      <c r="U7855">
        <v>1580</v>
      </c>
      <c r="W7855">
        <v>2.3148148148148146E-4</v>
      </c>
      <c r="X7855">
        <v>6838.9</v>
      </c>
      <c r="Z7855">
        <v>1.1574074074074073E-4</v>
      </c>
      <c r="AA7855">
        <v>6343</v>
      </c>
    </row>
    <row r="7856" spans="1:27" x14ac:dyDescent="0.25">
      <c r="A7856" s="2">
        <v>42187</v>
      </c>
      <c r="B7856">
        <v>0.41770833333333335</v>
      </c>
      <c r="C7856">
        <v>1881.9</v>
      </c>
      <c r="E7856">
        <v>0.25648148148148148</v>
      </c>
      <c r="F7856">
        <v>1068.7</v>
      </c>
      <c r="H7856">
        <v>0.60879629629629628</v>
      </c>
      <c r="I7856">
        <v>1807.7</v>
      </c>
      <c r="K7856">
        <v>0.21238425925925927</v>
      </c>
      <c r="L7856">
        <v>1167.2</v>
      </c>
      <c r="N7856">
        <v>0.25347222222222221</v>
      </c>
      <c r="O7856">
        <v>1185</v>
      </c>
      <c r="Q7856">
        <v>0</v>
      </c>
      <c r="T7856">
        <v>0.18252314814814813</v>
      </c>
      <c r="U7856">
        <v>1556.8</v>
      </c>
      <c r="W7856">
        <v>3.4722222222222218E-4</v>
      </c>
      <c r="X7856">
        <v>8838.4</v>
      </c>
      <c r="Z7856">
        <v>0</v>
      </c>
    </row>
    <row r="7857" spans="1:27" x14ac:dyDescent="0.25">
      <c r="A7857" s="2">
        <v>42188</v>
      </c>
      <c r="B7857">
        <v>0.38171296296296292</v>
      </c>
      <c r="C7857">
        <v>1868.3</v>
      </c>
      <c r="E7857">
        <v>0.25231481481481483</v>
      </c>
      <c r="F7857">
        <v>1086.9000000000001</v>
      </c>
      <c r="H7857">
        <v>0.56030092592592584</v>
      </c>
      <c r="I7857">
        <v>1839.2</v>
      </c>
      <c r="K7857">
        <v>0.21203703703703702</v>
      </c>
      <c r="L7857">
        <v>1208.5</v>
      </c>
      <c r="N7857">
        <v>0.27060185185185182</v>
      </c>
      <c r="O7857">
        <v>1152.4000000000001</v>
      </c>
      <c r="Q7857">
        <v>0</v>
      </c>
      <c r="T7857">
        <v>0.16944444444444445</v>
      </c>
      <c r="U7857">
        <v>1537</v>
      </c>
      <c r="W7857">
        <v>3.4722222222222218E-4</v>
      </c>
      <c r="X7857">
        <v>9707.9</v>
      </c>
      <c r="Z7857">
        <v>0</v>
      </c>
    </row>
    <row r="7858" spans="1:27" x14ac:dyDescent="0.25">
      <c r="A7858" s="2">
        <v>42189</v>
      </c>
      <c r="B7858">
        <v>0.39201388888888883</v>
      </c>
      <c r="C7858">
        <v>1817.4</v>
      </c>
      <c r="E7858">
        <v>0.25462962962962959</v>
      </c>
      <c r="F7858">
        <v>1106.0999999999999</v>
      </c>
      <c r="H7858">
        <v>0.52152777777777781</v>
      </c>
      <c r="I7858">
        <v>1827.1</v>
      </c>
      <c r="K7858">
        <v>0.22152777777777777</v>
      </c>
      <c r="L7858">
        <v>1185.5999999999999</v>
      </c>
      <c r="N7858">
        <v>0.26354166666666667</v>
      </c>
      <c r="O7858">
        <v>1136.5</v>
      </c>
      <c r="Q7858">
        <v>0</v>
      </c>
      <c r="T7858">
        <v>0.17581018518518518</v>
      </c>
      <c r="U7858">
        <v>1538.5</v>
      </c>
      <c r="W7858">
        <v>4.6296296296296293E-4</v>
      </c>
      <c r="X7858">
        <v>9418.2999999999993</v>
      </c>
      <c r="Z7858">
        <v>0</v>
      </c>
    </row>
    <row r="7859" spans="1:27" x14ac:dyDescent="0.25">
      <c r="A7859" s="2">
        <v>42190</v>
      </c>
      <c r="B7859">
        <v>0.39571759259259254</v>
      </c>
      <c r="C7859">
        <v>1815.1</v>
      </c>
      <c r="E7859">
        <v>0.2675925925925926</v>
      </c>
      <c r="F7859">
        <v>1132.4000000000001</v>
      </c>
      <c r="H7859">
        <v>0.4824074074074074</v>
      </c>
      <c r="I7859">
        <v>1886.6</v>
      </c>
      <c r="K7859">
        <v>0.2273148148148148</v>
      </c>
      <c r="L7859">
        <v>1156.0999999999999</v>
      </c>
      <c r="N7859">
        <v>0.26307870370370368</v>
      </c>
      <c r="O7859">
        <v>1144.5</v>
      </c>
      <c r="Q7859">
        <v>0</v>
      </c>
      <c r="T7859">
        <v>0.17488425925925924</v>
      </c>
      <c r="U7859">
        <v>1541.5</v>
      </c>
      <c r="W7859">
        <v>4.6296296296296293E-4</v>
      </c>
      <c r="X7859">
        <v>9169.7000000000007</v>
      </c>
      <c r="Z7859">
        <v>0</v>
      </c>
    </row>
    <row r="7860" spans="1:27" x14ac:dyDescent="0.25">
      <c r="A7860" s="2">
        <v>42191</v>
      </c>
      <c r="B7860">
        <v>0.39594907407407404</v>
      </c>
      <c r="C7860">
        <v>1809.2</v>
      </c>
      <c r="E7860">
        <v>0.27083333333333331</v>
      </c>
      <c r="F7860">
        <v>1164</v>
      </c>
      <c r="H7860">
        <v>0.45277777777777772</v>
      </c>
      <c r="I7860">
        <v>1912.2</v>
      </c>
      <c r="K7860">
        <v>0.21354166666666666</v>
      </c>
      <c r="L7860">
        <v>1164.8</v>
      </c>
      <c r="N7860">
        <v>0.28136574074074072</v>
      </c>
      <c r="O7860">
        <v>1156.8</v>
      </c>
      <c r="Q7860">
        <v>0</v>
      </c>
      <c r="T7860">
        <v>0.18101851851851852</v>
      </c>
      <c r="U7860">
        <v>1539</v>
      </c>
      <c r="W7860">
        <v>5.7870370370370367E-4</v>
      </c>
      <c r="X7860">
        <v>8839.7000000000007</v>
      </c>
      <c r="Z7860">
        <v>0</v>
      </c>
    </row>
    <row r="7861" spans="1:27" x14ac:dyDescent="0.25">
      <c r="A7861" s="2">
        <v>42192</v>
      </c>
      <c r="B7861">
        <v>0.40474537037037034</v>
      </c>
      <c r="C7861">
        <v>1709</v>
      </c>
      <c r="E7861">
        <v>0.25092592592592589</v>
      </c>
      <c r="F7861">
        <v>1197.2</v>
      </c>
      <c r="H7861">
        <v>0.44976851851851851</v>
      </c>
      <c r="I7861">
        <v>1912.5</v>
      </c>
      <c r="K7861">
        <v>0.20682870370370371</v>
      </c>
      <c r="L7861">
        <v>1152.3</v>
      </c>
      <c r="N7861">
        <v>0.28923611111111108</v>
      </c>
      <c r="O7861">
        <v>1173.8</v>
      </c>
      <c r="Q7861">
        <v>0</v>
      </c>
      <c r="T7861">
        <v>0.14803240740740739</v>
      </c>
      <c r="U7861">
        <v>1524.1</v>
      </c>
      <c r="W7861">
        <v>6.9444444444444436E-4</v>
      </c>
      <c r="X7861">
        <v>8539.7999999999993</v>
      </c>
      <c r="Z7861">
        <v>0</v>
      </c>
    </row>
    <row r="7862" spans="1:27" x14ac:dyDescent="0.25">
      <c r="A7862" s="2">
        <v>42193</v>
      </c>
      <c r="B7862">
        <v>0.4152777777777778</v>
      </c>
      <c r="C7862">
        <v>1645</v>
      </c>
      <c r="E7862">
        <v>0.24930555555555553</v>
      </c>
      <c r="F7862">
        <v>1221.4000000000001</v>
      </c>
      <c r="H7862">
        <v>0.47048611111111105</v>
      </c>
      <c r="I7862">
        <v>1919.2</v>
      </c>
      <c r="K7862">
        <v>0.23969907407407406</v>
      </c>
      <c r="L7862">
        <v>1140.7</v>
      </c>
      <c r="N7862">
        <v>0.27118055555555554</v>
      </c>
      <c r="O7862">
        <v>1199.5</v>
      </c>
      <c r="Q7862">
        <v>0</v>
      </c>
      <c r="T7862">
        <v>0.13344907407407405</v>
      </c>
      <c r="U7862">
        <v>1532.9</v>
      </c>
      <c r="W7862">
        <v>4.6296296296296293E-4</v>
      </c>
      <c r="X7862">
        <v>8300.1</v>
      </c>
      <c r="Z7862">
        <v>0</v>
      </c>
    </row>
    <row r="7863" spans="1:27" x14ac:dyDescent="0.25">
      <c r="A7863" s="2">
        <v>42194</v>
      </c>
      <c r="B7863">
        <v>0.40706018518518516</v>
      </c>
      <c r="C7863">
        <v>1604.8</v>
      </c>
      <c r="E7863">
        <v>0.2880787037037037</v>
      </c>
      <c r="F7863">
        <v>1201.5999999999999</v>
      </c>
      <c r="H7863">
        <v>0.49756944444444445</v>
      </c>
      <c r="I7863">
        <v>1932.5</v>
      </c>
      <c r="K7863">
        <v>0.23680555555555555</v>
      </c>
      <c r="L7863">
        <v>1141.4000000000001</v>
      </c>
      <c r="N7863">
        <v>0.24895833333333334</v>
      </c>
      <c r="O7863">
        <v>1222.5</v>
      </c>
      <c r="Q7863">
        <v>0</v>
      </c>
      <c r="T7863">
        <v>0.12164351851851851</v>
      </c>
      <c r="U7863">
        <v>1550.2</v>
      </c>
      <c r="W7863">
        <v>3.4722222222222218E-4</v>
      </c>
      <c r="X7863">
        <v>7979</v>
      </c>
      <c r="Z7863">
        <v>0</v>
      </c>
    </row>
    <row r="7864" spans="1:27" x14ac:dyDescent="0.25">
      <c r="A7864" s="2">
        <v>42195</v>
      </c>
      <c r="B7864">
        <v>0.38506944444444446</v>
      </c>
      <c r="C7864">
        <v>1594.7</v>
      </c>
      <c r="E7864">
        <v>0.28483796296296293</v>
      </c>
      <c r="F7864">
        <v>1191.3</v>
      </c>
      <c r="H7864">
        <v>0.49479166666666663</v>
      </c>
      <c r="I7864">
        <v>1951.9</v>
      </c>
      <c r="K7864">
        <v>0.23032407407407404</v>
      </c>
      <c r="L7864">
        <v>1148.3</v>
      </c>
      <c r="N7864">
        <v>0.30034722222222221</v>
      </c>
      <c r="O7864">
        <v>1257.0999999999999</v>
      </c>
      <c r="Q7864">
        <v>0</v>
      </c>
      <c r="T7864">
        <v>0.13900462962962962</v>
      </c>
      <c r="U7864">
        <v>1566</v>
      </c>
      <c r="W7864">
        <v>3.4722222222222218E-4</v>
      </c>
      <c r="X7864">
        <v>7576.4</v>
      </c>
      <c r="Z7864">
        <v>0</v>
      </c>
    </row>
    <row r="7865" spans="1:27" x14ac:dyDescent="0.25">
      <c r="A7865" s="2">
        <v>42196</v>
      </c>
      <c r="B7865">
        <v>0.42557870370370371</v>
      </c>
      <c r="C7865">
        <v>1588.7</v>
      </c>
      <c r="E7865">
        <v>0.2805555555555555</v>
      </c>
      <c r="F7865">
        <v>1184.8</v>
      </c>
      <c r="H7865">
        <v>0.49444444444444441</v>
      </c>
      <c r="I7865">
        <v>1965.6</v>
      </c>
      <c r="K7865">
        <v>0.22962962962962963</v>
      </c>
      <c r="L7865">
        <v>1164.7</v>
      </c>
      <c r="N7865">
        <v>0.31481481481481477</v>
      </c>
      <c r="O7865">
        <v>1279</v>
      </c>
      <c r="Q7865">
        <v>0</v>
      </c>
      <c r="T7865">
        <v>0.14259259259259258</v>
      </c>
      <c r="U7865">
        <v>1558</v>
      </c>
      <c r="W7865">
        <v>5.7870370370370367E-4</v>
      </c>
      <c r="X7865">
        <v>8372.7000000000007</v>
      </c>
      <c r="Z7865">
        <v>0</v>
      </c>
    </row>
    <row r="7866" spans="1:27" x14ac:dyDescent="0.25">
      <c r="A7866" s="2">
        <v>42197</v>
      </c>
      <c r="B7866">
        <v>0.45219907407407406</v>
      </c>
      <c r="C7866">
        <v>1568</v>
      </c>
      <c r="E7866">
        <v>0.2883101851851852</v>
      </c>
      <c r="F7866">
        <v>1166.0999999999999</v>
      </c>
      <c r="H7866">
        <v>0.49652777777777773</v>
      </c>
      <c r="I7866">
        <v>1969.3</v>
      </c>
      <c r="K7866">
        <v>0.23425925925925922</v>
      </c>
      <c r="L7866">
        <v>1174.3</v>
      </c>
      <c r="N7866">
        <v>0.31527777777777777</v>
      </c>
      <c r="O7866">
        <v>1304.3</v>
      </c>
      <c r="Q7866">
        <v>0</v>
      </c>
      <c r="T7866">
        <v>0.13854166666666667</v>
      </c>
      <c r="U7866">
        <v>1550.1</v>
      </c>
      <c r="W7866">
        <v>5.7870370370370367E-4</v>
      </c>
      <c r="X7866">
        <v>8835.4</v>
      </c>
      <c r="Z7866">
        <v>0</v>
      </c>
    </row>
    <row r="7867" spans="1:27" x14ac:dyDescent="0.25">
      <c r="A7867" s="2">
        <v>42198</v>
      </c>
      <c r="B7867">
        <v>0.45682870370370365</v>
      </c>
      <c r="C7867">
        <v>1596.1</v>
      </c>
      <c r="E7867">
        <v>0.30127314814814815</v>
      </c>
      <c r="F7867">
        <v>1155.5</v>
      </c>
      <c r="H7867">
        <v>0.54895833333333333</v>
      </c>
      <c r="I7867">
        <v>1979</v>
      </c>
      <c r="K7867">
        <v>0.24201388888888889</v>
      </c>
      <c r="L7867">
        <v>1180.9000000000001</v>
      </c>
      <c r="N7867">
        <v>0.31168981481481478</v>
      </c>
      <c r="O7867">
        <v>1343.1</v>
      </c>
      <c r="Q7867">
        <v>0</v>
      </c>
      <c r="T7867">
        <v>0.51967592592592593</v>
      </c>
      <c r="U7867">
        <v>1553.3</v>
      </c>
      <c r="W7867">
        <v>1.273148148148148E-3</v>
      </c>
      <c r="X7867">
        <v>6881</v>
      </c>
      <c r="Z7867">
        <v>1.1574074074074073E-4</v>
      </c>
      <c r="AA7867">
        <v>6373.8</v>
      </c>
    </row>
    <row r="7868" spans="1:27" x14ac:dyDescent="0.25">
      <c r="A7868" s="2">
        <v>42199</v>
      </c>
      <c r="B7868">
        <v>0.44861111111111107</v>
      </c>
      <c r="C7868">
        <v>1715.5</v>
      </c>
      <c r="E7868">
        <v>0.31944444444444442</v>
      </c>
      <c r="F7868">
        <v>1154.5999999999999</v>
      </c>
      <c r="H7868">
        <v>0.57986111111111105</v>
      </c>
      <c r="I7868">
        <v>1971.2</v>
      </c>
      <c r="K7868">
        <v>0.23877314814814812</v>
      </c>
      <c r="L7868">
        <v>1242.0999999999999</v>
      </c>
      <c r="N7868">
        <v>0.32048611111111108</v>
      </c>
      <c r="O7868">
        <v>1330.4</v>
      </c>
      <c r="Q7868">
        <v>0</v>
      </c>
      <c r="T7868">
        <v>2.2378472222222219</v>
      </c>
      <c r="U7868">
        <v>1454.4</v>
      </c>
      <c r="W7868">
        <v>3.5879629629629629E-3</v>
      </c>
      <c r="X7868">
        <v>3805.3</v>
      </c>
      <c r="Z7868">
        <v>4.3981481481481476E-3</v>
      </c>
      <c r="AA7868">
        <v>6224</v>
      </c>
    </row>
    <row r="7869" spans="1:27" x14ac:dyDescent="0.25">
      <c r="A7869" s="2">
        <v>42200</v>
      </c>
      <c r="B7869">
        <v>0.45868055555555554</v>
      </c>
      <c r="C7869">
        <v>1930.6</v>
      </c>
      <c r="E7869">
        <v>0.38368055555555552</v>
      </c>
      <c r="F7869">
        <v>1166</v>
      </c>
      <c r="H7869">
        <v>1.1274305555555555</v>
      </c>
      <c r="I7869">
        <v>1956</v>
      </c>
      <c r="K7869">
        <v>0.35208333333333336</v>
      </c>
      <c r="L7869">
        <v>1261.7</v>
      </c>
      <c r="N7869">
        <v>0.34317129629629628</v>
      </c>
      <c r="O7869">
        <v>1336.7</v>
      </c>
      <c r="Q7869">
        <v>0</v>
      </c>
      <c r="T7869">
        <v>2.1561342592592592</v>
      </c>
      <c r="U7869">
        <v>1231.2</v>
      </c>
      <c r="W7869">
        <v>6.0185185185185185E-3</v>
      </c>
      <c r="X7869">
        <v>3090.5</v>
      </c>
      <c r="Z7869">
        <v>4.7453703703703694E-3</v>
      </c>
      <c r="AA7869">
        <v>6178.6</v>
      </c>
    </row>
    <row r="7870" spans="1:27" x14ac:dyDescent="0.25">
      <c r="A7870" s="2">
        <v>42201</v>
      </c>
      <c r="B7870">
        <v>0.4824074074074074</v>
      </c>
      <c r="C7870">
        <v>1921</v>
      </c>
      <c r="E7870">
        <v>0.53101851851851856</v>
      </c>
      <c r="F7870">
        <v>1188.8</v>
      </c>
      <c r="H7870">
        <v>2.2210648148148149</v>
      </c>
      <c r="I7870">
        <v>1938</v>
      </c>
      <c r="K7870">
        <v>0.4572916666666666</v>
      </c>
      <c r="L7870">
        <v>1333.2</v>
      </c>
      <c r="N7870">
        <v>0.44965277777777779</v>
      </c>
      <c r="O7870">
        <v>1308</v>
      </c>
      <c r="Q7870">
        <v>0</v>
      </c>
      <c r="T7870">
        <v>1.7084490740740741</v>
      </c>
      <c r="U7870">
        <v>969.1</v>
      </c>
      <c r="W7870">
        <v>2.0833333333333333E-3</v>
      </c>
      <c r="X7870">
        <v>3375.5</v>
      </c>
      <c r="Z7870">
        <v>2.7777777777777775E-3</v>
      </c>
      <c r="AA7870">
        <v>6235.2</v>
      </c>
    </row>
    <row r="7871" spans="1:27" x14ac:dyDescent="0.25">
      <c r="A7871" s="2">
        <v>42202</v>
      </c>
      <c r="B7871">
        <v>0.57395833333333335</v>
      </c>
      <c r="C7871">
        <v>1891.4</v>
      </c>
      <c r="E7871">
        <v>0.68055555555555547</v>
      </c>
      <c r="F7871">
        <v>1230.5</v>
      </c>
      <c r="H7871">
        <v>2.0063657407407405</v>
      </c>
      <c r="I7871">
        <v>1985.2</v>
      </c>
      <c r="K7871">
        <v>0.57361111111111107</v>
      </c>
      <c r="L7871">
        <v>1369.1</v>
      </c>
      <c r="N7871">
        <v>0.62777777777777777</v>
      </c>
      <c r="O7871">
        <v>1276.9000000000001</v>
      </c>
      <c r="Q7871">
        <v>0</v>
      </c>
      <c r="T7871">
        <v>1.2251157407407407</v>
      </c>
      <c r="U7871">
        <v>825.9</v>
      </c>
      <c r="W7871">
        <v>9.2592592592592585E-4</v>
      </c>
      <c r="X7871">
        <v>4154.5</v>
      </c>
      <c r="Z7871">
        <v>1.8518518518518517E-3</v>
      </c>
      <c r="AA7871">
        <v>6222.1</v>
      </c>
    </row>
    <row r="7872" spans="1:27" x14ac:dyDescent="0.25">
      <c r="A7872" s="2">
        <v>42203</v>
      </c>
      <c r="B7872">
        <v>0.73287037037037028</v>
      </c>
      <c r="C7872">
        <v>1966.9</v>
      </c>
      <c r="E7872">
        <v>0.6846064814814814</v>
      </c>
      <c r="F7872">
        <v>1270.5</v>
      </c>
      <c r="H7872">
        <v>1.7997685185185184</v>
      </c>
      <c r="I7872">
        <v>2045.2</v>
      </c>
      <c r="K7872">
        <v>0.56064814814814812</v>
      </c>
      <c r="L7872">
        <v>1332.2</v>
      </c>
      <c r="N7872">
        <v>0.82037037037037031</v>
      </c>
      <c r="O7872">
        <v>1278.5</v>
      </c>
      <c r="Q7872">
        <v>0</v>
      </c>
      <c r="T7872">
        <v>0.82905092592592577</v>
      </c>
      <c r="U7872">
        <v>875.7</v>
      </c>
      <c r="W7872">
        <v>5.7870370370370367E-4</v>
      </c>
      <c r="X7872">
        <v>4425</v>
      </c>
      <c r="Z7872">
        <v>1.3888888888888887E-3</v>
      </c>
      <c r="AA7872">
        <v>6195.7</v>
      </c>
    </row>
    <row r="7873" spans="1:27" x14ac:dyDescent="0.25">
      <c r="A7873" s="2">
        <v>42204</v>
      </c>
      <c r="B7873">
        <v>0.86180555555555538</v>
      </c>
      <c r="C7873">
        <v>1790.2</v>
      </c>
      <c r="E7873">
        <v>0.65081018518518507</v>
      </c>
      <c r="F7873">
        <v>1321.4</v>
      </c>
      <c r="H7873">
        <v>1.5358796296296293</v>
      </c>
      <c r="I7873">
        <v>2034.3</v>
      </c>
      <c r="K7873">
        <v>0.51134259259259252</v>
      </c>
      <c r="L7873">
        <v>1262.0999999999999</v>
      </c>
      <c r="N7873">
        <v>0.79722222222222217</v>
      </c>
      <c r="O7873">
        <v>1316.3</v>
      </c>
      <c r="Q7873">
        <v>0</v>
      </c>
      <c r="T7873">
        <v>0.65127314814814818</v>
      </c>
      <c r="U7873">
        <v>938.3</v>
      </c>
      <c r="W7873">
        <v>3.4722222222222218E-4</v>
      </c>
      <c r="X7873">
        <v>4785.2</v>
      </c>
      <c r="Z7873">
        <v>1.1574074074074073E-3</v>
      </c>
      <c r="AA7873">
        <v>6224.6</v>
      </c>
    </row>
    <row r="7874" spans="1:27" x14ac:dyDescent="0.25">
      <c r="A7874" s="2">
        <v>42205</v>
      </c>
      <c r="B7874">
        <v>0.83136574074074066</v>
      </c>
      <c r="C7874">
        <v>1590.9</v>
      </c>
      <c r="E7874">
        <v>0.57685185185185184</v>
      </c>
      <c r="F7874">
        <v>1303</v>
      </c>
      <c r="H7874">
        <v>1.4415509259259258</v>
      </c>
      <c r="I7874">
        <v>2032.3</v>
      </c>
      <c r="K7874">
        <v>0.44027777777777777</v>
      </c>
      <c r="L7874">
        <v>1176.5</v>
      </c>
      <c r="N7874">
        <v>0.74571759259259263</v>
      </c>
      <c r="O7874">
        <v>1347</v>
      </c>
      <c r="Q7874">
        <v>0</v>
      </c>
      <c r="T7874">
        <v>0.84363425925925917</v>
      </c>
      <c r="U7874">
        <v>915.4</v>
      </c>
      <c r="W7874">
        <v>2.3148148148148146E-4</v>
      </c>
      <c r="X7874">
        <v>4954.7</v>
      </c>
      <c r="Z7874">
        <v>6.9444444444444436E-4</v>
      </c>
      <c r="AA7874">
        <v>6234.2</v>
      </c>
    </row>
    <row r="7875" spans="1:27" x14ac:dyDescent="0.25">
      <c r="A7875" s="2">
        <v>42206</v>
      </c>
      <c r="B7875">
        <v>0.78634259259259254</v>
      </c>
      <c r="C7875">
        <v>1520.7</v>
      </c>
      <c r="E7875">
        <v>0.50868055555555558</v>
      </c>
      <c r="F7875">
        <v>1287.0999999999999</v>
      </c>
      <c r="H7875">
        <v>1.4238425925925924</v>
      </c>
      <c r="I7875">
        <v>1996.4</v>
      </c>
      <c r="K7875">
        <v>0.39710648148148148</v>
      </c>
      <c r="L7875">
        <v>1090.8</v>
      </c>
      <c r="N7875">
        <v>0.64918981481481486</v>
      </c>
      <c r="O7875">
        <v>1419.6</v>
      </c>
      <c r="Q7875">
        <v>0</v>
      </c>
      <c r="T7875">
        <v>0.60358796296296291</v>
      </c>
      <c r="U7875">
        <v>951</v>
      </c>
      <c r="W7875">
        <v>2.3148148148148146E-4</v>
      </c>
      <c r="X7875">
        <v>5189.2</v>
      </c>
      <c r="Z7875">
        <v>4.6296296296296293E-4</v>
      </c>
      <c r="AA7875">
        <v>6220.7</v>
      </c>
    </row>
    <row r="7876" spans="1:27" x14ac:dyDescent="0.25">
      <c r="A7876" s="2">
        <v>42207</v>
      </c>
      <c r="B7876">
        <v>0.71250000000000002</v>
      </c>
      <c r="C7876">
        <v>1533.6</v>
      </c>
      <c r="E7876">
        <v>0.46712962962962962</v>
      </c>
      <c r="F7876">
        <v>1231.7</v>
      </c>
      <c r="H7876">
        <v>1.4791666666666665</v>
      </c>
      <c r="I7876">
        <v>1838.8</v>
      </c>
      <c r="K7876">
        <v>0.36469907407407409</v>
      </c>
      <c r="L7876">
        <v>1028.3</v>
      </c>
      <c r="N7876">
        <v>0.57280092592592591</v>
      </c>
      <c r="O7876">
        <v>1446</v>
      </c>
      <c r="Q7876">
        <v>0</v>
      </c>
      <c r="T7876">
        <v>0.46886574074074067</v>
      </c>
      <c r="U7876">
        <v>1086.5</v>
      </c>
      <c r="W7876">
        <v>2.3148148148148146E-4</v>
      </c>
      <c r="X7876">
        <v>5626.2</v>
      </c>
      <c r="Z7876">
        <v>2.3148148148148146E-4</v>
      </c>
      <c r="AA7876">
        <v>6160</v>
      </c>
    </row>
    <row r="7877" spans="1:27" x14ac:dyDescent="0.25">
      <c r="A7877" s="2">
        <v>42208</v>
      </c>
      <c r="B7877">
        <v>0.65891203703703705</v>
      </c>
      <c r="C7877">
        <v>1562.1</v>
      </c>
      <c r="E7877">
        <v>0.42974537037037036</v>
      </c>
      <c r="F7877">
        <v>1171.3</v>
      </c>
      <c r="H7877">
        <v>1.2694444444444444</v>
      </c>
      <c r="I7877">
        <v>1725</v>
      </c>
      <c r="K7877">
        <v>0.33611111111111108</v>
      </c>
      <c r="L7877">
        <v>995.4</v>
      </c>
      <c r="N7877">
        <v>0.51643518518518516</v>
      </c>
      <c r="O7877">
        <v>1413.4</v>
      </c>
      <c r="Q7877">
        <v>0</v>
      </c>
      <c r="T7877">
        <v>0.40937499999999993</v>
      </c>
      <c r="U7877">
        <v>1108.3</v>
      </c>
      <c r="W7877">
        <v>1.1574074074074073E-4</v>
      </c>
      <c r="X7877">
        <v>5566.9</v>
      </c>
      <c r="Z7877">
        <v>1.1574074074074073E-4</v>
      </c>
      <c r="AA7877">
        <v>6160.8</v>
      </c>
    </row>
    <row r="7878" spans="1:27" x14ac:dyDescent="0.25">
      <c r="A7878" s="2">
        <v>42209</v>
      </c>
      <c r="B7878">
        <v>0.61736111111111114</v>
      </c>
      <c r="C7878">
        <v>1591.3</v>
      </c>
      <c r="E7878">
        <v>0.39571759259259254</v>
      </c>
      <c r="F7878">
        <v>1106.4000000000001</v>
      </c>
      <c r="H7878">
        <v>1.0953703703703703</v>
      </c>
      <c r="I7878">
        <v>1643</v>
      </c>
      <c r="K7878">
        <v>0.31354166666666666</v>
      </c>
      <c r="L7878">
        <v>1007.7</v>
      </c>
      <c r="N7878">
        <v>0.47164351851851849</v>
      </c>
      <c r="O7878">
        <v>1417.9</v>
      </c>
      <c r="Q7878">
        <v>0</v>
      </c>
      <c r="T7878">
        <v>0.69930555555555551</v>
      </c>
      <c r="U7878">
        <v>1131.9000000000001</v>
      </c>
      <c r="W7878">
        <v>1.1574074074074073E-4</v>
      </c>
      <c r="X7878">
        <v>6062.7</v>
      </c>
      <c r="Z7878">
        <v>1.1574074074074073E-4</v>
      </c>
      <c r="AA7878">
        <v>6162.2</v>
      </c>
    </row>
    <row r="7879" spans="1:27" x14ac:dyDescent="0.25">
      <c r="A7879" s="2">
        <v>42210</v>
      </c>
      <c r="B7879">
        <v>0.57870370370370372</v>
      </c>
      <c r="C7879">
        <v>1654.3</v>
      </c>
      <c r="E7879">
        <v>0.36585648148148148</v>
      </c>
      <c r="F7879">
        <v>1054.0999999999999</v>
      </c>
      <c r="H7879">
        <v>0.99826388888888884</v>
      </c>
      <c r="I7879">
        <v>1574.9</v>
      </c>
      <c r="K7879">
        <v>0.29965277777777777</v>
      </c>
      <c r="L7879">
        <v>988.1</v>
      </c>
      <c r="N7879">
        <v>0.43148148148148147</v>
      </c>
      <c r="O7879">
        <v>1361.1</v>
      </c>
      <c r="Q7879">
        <v>0</v>
      </c>
      <c r="T7879">
        <v>0.65682870370370372</v>
      </c>
      <c r="U7879">
        <v>1176.5999999999999</v>
      </c>
      <c r="W7879">
        <v>2.3148148148148146E-4</v>
      </c>
      <c r="X7879">
        <v>7728.1</v>
      </c>
      <c r="Z7879">
        <v>1.1574074074074073E-4</v>
      </c>
      <c r="AA7879">
        <v>6182.2</v>
      </c>
    </row>
    <row r="7880" spans="1:27" x14ac:dyDescent="0.25">
      <c r="A7880" s="2">
        <v>42211</v>
      </c>
      <c r="B7880">
        <v>0.55567129629629619</v>
      </c>
      <c r="C7880">
        <v>1753.7</v>
      </c>
      <c r="E7880">
        <v>0.36921296296296291</v>
      </c>
      <c r="F7880">
        <v>1010.6</v>
      </c>
      <c r="H7880">
        <v>1.2033564814814814</v>
      </c>
      <c r="I7880">
        <v>1488.7</v>
      </c>
      <c r="K7880">
        <v>0.31967592592592592</v>
      </c>
      <c r="L7880">
        <v>971.4</v>
      </c>
      <c r="N7880">
        <v>0.41620370370370369</v>
      </c>
      <c r="O7880">
        <v>1299.8</v>
      </c>
      <c r="Q7880">
        <v>0</v>
      </c>
      <c r="T7880">
        <v>0.53981481481481475</v>
      </c>
      <c r="U7880">
        <v>1247</v>
      </c>
      <c r="W7880">
        <v>6.1342592592592594E-3</v>
      </c>
      <c r="X7880">
        <v>2843.8</v>
      </c>
      <c r="Z7880">
        <v>5.7870370370370367E-4</v>
      </c>
      <c r="AA7880">
        <v>6071.5</v>
      </c>
    </row>
    <row r="7881" spans="1:27" x14ac:dyDescent="0.25">
      <c r="A7881" s="2">
        <v>42212</v>
      </c>
      <c r="B7881">
        <v>0.54131944444444446</v>
      </c>
      <c r="C7881">
        <v>1736.3</v>
      </c>
      <c r="E7881">
        <v>0.40416666666666667</v>
      </c>
      <c r="F7881">
        <v>1003.7</v>
      </c>
      <c r="H7881">
        <v>1.1415509259259258</v>
      </c>
      <c r="I7881">
        <v>1432.7</v>
      </c>
      <c r="K7881">
        <v>0.3505787037037037</v>
      </c>
      <c r="L7881">
        <v>1005.4</v>
      </c>
      <c r="N7881">
        <v>0.40011574074074074</v>
      </c>
      <c r="O7881">
        <v>1271</v>
      </c>
      <c r="Q7881">
        <v>0</v>
      </c>
      <c r="T7881">
        <v>0.64733796296296298</v>
      </c>
      <c r="U7881">
        <v>1266</v>
      </c>
      <c r="W7881">
        <v>9.6064814814814797E-3</v>
      </c>
      <c r="X7881">
        <v>1357.9</v>
      </c>
      <c r="Z7881">
        <v>8.1018518518518527E-4</v>
      </c>
      <c r="AA7881">
        <v>6057.6</v>
      </c>
    </row>
    <row r="7882" spans="1:27" x14ac:dyDescent="0.25">
      <c r="A7882" s="2">
        <v>42213</v>
      </c>
      <c r="B7882">
        <v>0.53090277777777772</v>
      </c>
      <c r="C7882">
        <v>1884.6</v>
      </c>
      <c r="E7882">
        <v>0.44456018518518514</v>
      </c>
      <c r="F7882">
        <v>1001.2</v>
      </c>
      <c r="H7882">
        <v>1.0292824074074074</v>
      </c>
      <c r="I7882">
        <v>1444.5</v>
      </c>
      <c r="K7882">
        <v>0.38379629629629625</v>
      </c>
      <c r="L7882">
        <v>1161.3</v>
      </c>
      <c r="N7882">
        <v>0.43611111111111106</v>
      </c>
      <c r="O7882">
        <v>1229.9000000000001</v>
      </c>
      <c r="Q7882">
        <v>0</v>
      </c>
      <c r="T7882">
        <v>1.0990740740740739</v>
      </c>
      <c r="U7882">
        <v>1156.7</v>
      </c>
      <c r="W7882">
        <v>1.6203703703703703E-2</v>
      </c>
      <c r="X7882">
        <v>871.5</v>
      </c>
      <c r="Z7882">
        <v>9.2592592592592585E-4</v>
      </c>
      <c r="AA7882">
        <v>6046.6</v>
      </c>
    </row>
    <row r="7883" spans="1:27" x14ac:dyDescent="0.25">
      <c r="A7883" s="2">
        <v>42214</v>
      </c>
      <c r="B7883">
        <v>0.56168981481481484</v>
      </c>
      <c r="C7883">
        <v>1950.7</v>
      </c>
      <c r="E7883">
        <v>0.49826388888888884</v>
      </c>
      <c r="F7883">
        <v>995.6</v>
      </c>
      <c r="H7883">
        <v>1.1540509259259257</v>
      </c>
      <c r="I7883">
        <v>1494.6</v>
      </c>
      <c r="K7883">
        <v>0.51666666666666661</v>
      </c>
      <c r="L7883">
        <v>1200.8</v>
      </c>
      <c r="N7883">
        <v>0.49027777777777776</v>
      </c>
      <c r="O7883">
        <v>1167.3</v>
      </c>
      <c r="Q7883">
        <v>0</v>
      </c>
      <c r="T7883">
        <v>0.8549768518518519</v>
      </c>
      <c r="U7883">
        <v>1181.4000000000001</v>
      </c>
      <c r="W7883">
        <v>2.8935185185185184E-3</v>
      </c>
      <c r="X7883">
        <v>1349.3</v>
      </c>
      <c r="Z7883">
        <v>9.2592592592592585E-4</v>
      </c>
      <c r="AA7883">
        <v>6053</v>
      </c>
    </row>
    <row r="7884" spans="1:27" x14ac:dyDescent="0.25">
      <c r="A7884" s="2">
        <v>42215</v>
      </c>
      <c r="B7884">
        <v>0.60914351851851856</v>
      </c>
      <c r="C7884">
        <v>1769.7</v>
      </c>
      <c r="E7884">
        <v>0.72916666666666663</v>
      </c>
      <c r="F7884">
        <v>1027.9000000000001</v>
      </c>
      <c r="H7884">
        <v>1.3975694444444444</v>
      </c>
      <c r="I7884">
        <v>1584.6</v>
      </c>
      <c r="K7884">
        <v>0.74525462962962963</v>
      </c>
      <c r="L7884">
        <v>1323</v>
      </c>
      <c r="N7884">
        <v>0.59490740740740733</v>
      </c>
      <c r="O7884">
        <v>1126.2</v>
      </c>
      <c r="Q7884">
        <v>0</v>
      </c>
      <c r="T7884">
        <v>0.62974537037037026</v>
      </c>
      <c r="U7884">
        <v>1175.2</v>
      </c>
      <c r="W7884">
        <v>5.208333333333333E-3</v>
      </c>
      <c r="X7884">
        <v>2663.4</v>
      </c>
      <c r="Z7884">
        <v>4.6296296296296293E-4</v>
      </c>
      <c r="AA7884">
        <v>6112.9</v>
      </c>
    </row>
    <row r="7885" spans="1:27" x14ac:dyDescent="0.25">
      <c r="A7885" s="2">
        <v>42216</v>
      </c>
      <c r="B7885">
        <v>0.73518518518518516</v>
      </c>
      <c r="C7885">
        <v>1663.8</v>
      </c>
      <c r="E7885">
        <v>0.88750000000000007</v>
      </c>
      <c r="F7885">
        <v>1124.0999999999999</v>
      </c>
      <c r="H7885">
        <v>1.2817129629629629</v>
      </c>
      <c r="I7885">
        <v>1666.5</v>
      </c>
      <c r="K7885">
        <v>0.82812499999999989</v>
      </c>
      <c r="L7885">
        <v>1388.5</v>
      </c>
      <c r="N7885">
        <v>0.92789351851851853</v>
      </c>
      <c r="O7885">
        <v>1103.8</v>
      </c>
      <c r="Q7885">
        <v>0</v>
      </c>
      <c r="T7885">
        <v>0.50960648148148147</v>
      </c>
      <c r="U7885">
        <v>1105.4000000000001</v>
      </c>
      <c r="W7885">
        <v>1.1921296296296296E-2</v>
      </c>
      <c r="X7885">
        <v>925.2</v>
      </c>
      <c r="Z7885">
        <v>1.1574074074074073E-4</v>
      </c>
      <c r="AA7885">
        <v>6103.7</v>
      </c>
    </row>
    <row r="7886" spans="1:27" x14ac:dyDescent="0.25">
      <c r="A7886" s="2">
        <v>42217</v>
      </c>
      <c r="B7886">
        <v>1.0185185185185184</v>
      </c>
      <c r="C7886">
        <v>1587.9</v>
      </c>
      <c r="E7886">
        <v>0.91793981481481479</v>
      </c>
      <c r="F7886">
        <v>1245.5</v>
      </c>
      <c r="H7886">
        <v>1.1675925925925925</v>
      </c>
      <c r="I7886">
        <v>1661.4</v>
      </c>
      <c r="K7886">
        <v>0.81192129629629628</v>
      </c>
      <c r="L7886">
        <v>1243.3</v>
      </c>
      <c r="N7886">
        <v>1.0534722222222221</v>
      </c>
      <c r="O7886">
        <v>1129.3</v>
      </c>
      <c r="Q7886">
        <v>0</v>
      </c>
      <c r="T7886">
        <v>0.420949074074074</v>
      </c>
      <c r="U7886">
        <v>1163.0999999999999</v>
      </c>
      <c r="W7886">
        <v>1.6203703703703703E-2</v>
      </c>
      <c r="X7886">
        <v>747.3</v>
      </c>
      <c r="Z7886">
        <v>1.1574074074074073E-4</v>
      </c>
      <c r="AA7886">
        <v>6077.3</v>
      </c>
    </row>
    <row r="7887" spans="1:27" x14ac:dyDescent="0.25">
      <c r="A7887" s="2">
        <v>42218</v>
      </c>
      <c r="B7887">
        <v>1.0934027777777777</v>
      </c>
      <c r="C7887">
        <v>1429.2</v>
      </c>
      <c r="E7887">
        <v>0.87916666666666654</v>
      </c>
      <c r="F7887">
        <v>1316.7</v>
      </c>
      <c r="H7887">
        <v>1.2770833333333333</v>
      </c>
      <c r="I7887">
        <v>1643.7</v>
      </c>
      <c r="K7887">
        <v>0.80289351851851853</v>
      </c>
      <c r="L7887">
        <v>1136</v>
      </c>
      <c r="N7887">
        <v>1.0636574074074074</v>
      </c>
      <c r="O7887">
        <v>1278.4000000000001</v>
      </c>
      <c r="Q7887">
        <v>0</v>
      </c>
      <c r="T7887">
        <v>0.50115740740740733</v>
      </c>
      <c r="U7887">
        <v>1213.8</v>
      </c>
      <c r="W7887">
        <v>4.7453703703703694E-3</v>
      </c>
      <c r="X7887">
        <v>834</v>
      </c>
      <c r="Z7887">
        <v>6.9444444444444436E-4</v>
      </c>
      <c r="AA7887">
        <v>6043</v>
      </c>
    </row>
    <row r="7888" spans="1:27" x14ac:dyDescent="0.25">
      <c r="A7888" s="2">
        <v>42219</v>
      </c>
      <c r="B7888">
        <v>1.0878472222222222</v>
      </c>
      <c r="C7888">
        <v>1362.1</v>
      </c>
      <c r="E7888">
        <v>0.91053240740740737</v>
      </c>
      <c r="F7888">
        <v>1202.2</v>
      </c>
      <c r="H7888">
        <v>1.4001157407407407</v>
      </c>
      <c r="I7888">
        <v>1651.6</v>
      </c>
      <c r="K7888">
        <v>0.84247685185185184</v>
      </c>
      <c r="L7888">
        <v>1119.0999999999999</v>
      </c>
      <c r="N7888">
        <v>1.0232638888888888</v>
      </c>
      <c r="O7888">
        <v>1405.8</v>
      </c>
      <c r="Q7888">
        <v>0</v>
      </c>
      <c r="T7888">
        <v>0.52164351851851853</v>
      </c>
      <c r="U7888">
        <v>1176.7</v>
      </c>
      <c r="W7888">
        <v>2.9166666666666664E-2</v>
      </c>
      <c r="X7888">
        <v>408.7</v>
      </c>
      <c r="Z7888">
        <v>1.6203703703703705E-3</v>
      </c>
      <c r="AA7888">
        <v>5941.9</v>
      </c>
    </row>
    <row r="7889" spans="1:27" x14ac:dyDescent="0.25">
      <c r="A7889" s="2">
        <v>42220</v>
      </c>
      <c r="B7889">
        <v>1.0788194444444443</v>
      </c>
      <c r="C7889">
        <v>1479.3</v>
      </c>
      <c r="E7889">
        <v>1.0199074074074075</v>
      </c>
      <c r="F7889">
        <v>1120.5</v>
      </c>
      <c r="H7889">
        <v>1.4658564814814814</v>
      </c>
      <c r="I7889">
        <v>1610.7</v>
      </c>
      <c r="K7889">
        <v>1.0733796296296294</v>
      </c>
      <c r="L7889">
        <v>1122.4000000000001</v>
      </c>
      <c r="N7889">
        <v>1.000925925925926</v>
      </c>
      <c r="O7889">
        <v>1457.5</v>
      </c>
      <c r="Q7889">
        <v>0</v>
      </c>
      <c r="T7889">
        <v>0.57407407407407407</v>
      </c>
      <c r="U7889">
        <v>1170.5999999999999</v>
      </c>
      <c r="W7889">
        <v>6.7129629629629622E-3</v>
      </c>
      <c r="X7889">
        <v>553.6</v>
      </c>
      <c r="Z7889">
        <v>2.5462962962962961E-3</v>
      </c>
      <c r="AA7889">
        <v>5950.1</v>
      </c>
    </row>
    <row r="7890" spans="1:27" x14ac:dyDescent="0.25">
      <c r="A7890" s="2">
        <v>42221</v>
      </c>
      <c r="B7890">
        <v>1.1502314814814814</v>
      </c>
      <c r="C7890">
        <v>1517.8</v>
      </c>
      <c r="E7890">
        <v>1.2430555555555556</v>
      </c>
      <c r="F7890">
        <v>1098.0999999999999</v>
      </c>
      <c r="H7890">
        <v>1.514699074074074</v>
      </c>
      <c r="I7890">
        <v>1548.1</v>
      </c>
      <c r="K7890">
        <v>1.3207175925925925</v>
      </c>
      <c r="L7890">
        <v>1203.3</v>
      </c>
      <c r="N7890">
        <v>1.2181712962962963</v>
      </c>
      <c r="O7890">
        <v>1285.8</v>
      </c>
      <c r="Q7890">
        <v>0</v>
      </c>
      <c r="T7890">
        <v>0.71909722222222217</v>
      </c>
      <c r="U7890">
        <v>1088.5999999999999</v>
      </c>
      <c r="W7890">
        <v>3.9467592592592589E-2</v>
      </c>
      <c r="X7890">
        <v>245.9</v>
      </c>
      <c r="Z7890">
        <v>2.662037037037037E-3</v>
      </c>
      <c r="AA7890">
        <v>5954.8</v>
      </c>
    </row>
    <row r="7891" spans="1:27" x14ac:dyDescent="0.25">
      <c r="A7891" s="2">
        <v>42222</v>
      </c>
      <c r="B7891">
        <v>1.3552083333333333</v>
      </c>
      <c r="C7891">
        <v>1662.3</v>
      </c>
      <c r="E7891">
        <v>1.905324074074074</v>
      </c>
      <c r="F7891">
        <v>1156.9000000000001</v>
      </c>
      <c r="H7891">
        <v>1.5989583333333333</v>
      </c>
      <c r="I7891">
        <v>1543.2</v>
      </c>
      <c r="K7891">
        <v>2.3834490740740741</v>
      </c>
      <c r="L7891">
        <v>1383.3</v>
      </c>
      <c r="N7891">
        <v>1.5633101851851849</v>
      </c>
      <c r="O7891">
        <v>1218.5</v>
      </c>
      <c r="Q7891">
        <v>0</v>
      </c>
      <c r="T7891">
        <v>0.66481481481481475</v>
      </c>
      <c r="U7891">
        <v>1126.7</v>
      </c>
      <c r="W7891">
        <v>3.4837962962962959E-2</v>
      </c>
      <c r="X7891">
        <v>102.9</v>
      </c>
      <c r="Z7891">
        <v>3.1250000000000002E-3</v>
      </c>
      <c r="AA7891">
        <v>5964.7</v>
      </c>
    </row>
    <row r="7892" spans="1:27" x14ac:dyDescent="0.25">
      <c r="A7892" s="2">
        <v>42223</v>
      </c>
      <c r="B7892">
        <v>2.0605324074074072</v>
      </c>
      <c r="C7892">
        <v>1544.2</v>
      </c>
      <c r="E7892">
        <v>2.8732638888888888</v>
      </c>
      <c r="F7892">
        <v>1469.9</v>
      </c>
      <c r="H7892">
        <v>1.9092592592592592</v>
      </c>
      <c r="I7892">
        <v>1550.8</v>
      </c>
      <c r="K7892">
        <v>2.9502314814814814</v>
      </c>
      <c r="L7892">
        <v>1189.5</v>
      </c>
      <c r="N7892">
        <v>3.0934027777777775</v>
      </c>
      <c r="O7892">
        <v>1253</v>
      </c>
      <c r="Q7892">
        <v>0</v>
      </c>
      <c r="T7892">
        <v>1.0712962962962962</v>
      </c>
      <c r="U7892">
        <v>1209.8</v>
      </c>
      <c r="W7892">
        <v>1.0416666666666666E-2</v>
      </c>
      <c r="X7892">
        <v>282.2</v>
      </c>
      <c r="Z7892">
        <v>3.472222222222222E-3</v>
      </c>
      <c r="AA7892">
        <v>5933.9</v>
      </c>
    </row>
    <row r="7893" spans="1:27" x14ac:dyDescent="0.25">
      <c r="A7893" s="2">
        <v>42224</v>
      </c>
      <c r="B7893">
        <v>3.1766203703703701</v>
      </c>
      <c r="C7893">
        <v>1459.5</v>
      </c>
      <c r="E7893">
        <v>2.7525462962962961</v>
      </c>
      <c r="F7893">
        <v>1140.8</v>
      </c>
      <c r="H7893">
        <v>2.4336805555555556</v>
      </c>
      <c r="I7893">
        <v>1583.4</v>
      </c>
      <c r="K7893">
        <v>2.6195601851851853</v>
      </c>
      <c r="L7893">
        <v>862.7</v>
      </c>
      <c r="N7893">
        <v>3.4451388888888892</v>
      </c>
      <c r="O7893">
        <v>1509.3</v>
      </c>
      <c r="Q7893">
        <v>0</v>
      </c>
      <c r="T7893">
        <v>1.5326388888888887</v>
      </c>
      <c r="U7893">
        <v>1210.2</v>
      </c>
      <c r="W7893">
        <v>2.0833333333333333E-3</v>
      </c>
      <c r="X7893">
        <v>593.1</v>
      </c>
      <c r="Z7893">
        <v>3.0092592592592593E-3</v>
      </c>
      <c r="AA7893">
        <v>5922.1</v>
      </c>
    </row>
    <row r="7894" spans="1:27" x14ac:dyDescent="0.25">
      <c r="A7894" s="2">
        <v>42225</v>
      </c>
      <c r="B7894">
        <v>3.0302083333333334</v>
      </c>
      <c r="C7894">
        <v>1571.9</v>
      </c>
      <c r="E7894">
        <v>2.2247685185185184</v>
      </c>
      <c r="F7894">
        <v>883</v>
      </c>
      <c r="H7894">
        <v>4.1012731481481479</v>
      </c>
      <c r="I7894">
        <v>1795.1</v>
      </c>
      <c r="K7894">
        <v>1.9804398148148148</v>
      </c>
      <c r="L7894">
        <v>731.7</v>
      </c>
      <c r="N7894">
        <v>2.9401620370370369</v>
      </c>
      <c r="O7894">
        <v>1211.0999999999999</v>
      </c>
      <c r="Q7894">
        <v>0</v>
      </c>
      <c r="T7894">
        <v>1.4217592592592592</v>
      </c>
      <c r="U7894">
        <v>1126.7</v>
      </c>
      <c r="W7894">
        <v>4.6296296296296293E-4</v>
      </c>
      <c r="X7894">
        <v>919.6</v>
      </c>
      <c r="Z7894">
        <v>2.3148148148148147E-3</v>
      </c>
      <c r="AA7894">
        <v>5943</v>
      </c>
    </row>
    <row r="7895" spans="1:27" x14ac:dyDescent="0.25">
      <c r="A7895" s="2">
        <v>42226</v>
      </c>
      <c r="B7895">
        <v>2.4792824074074074</v>
      </c>
      <c r="C7895">
        <v>1553.6</v>
      </c>
      <c r="E7895">
        <v>1.6846064814814816</v>
      </c>
      <c r="F7895">
        <v>764.4</v>
      </c>
      <c r="H7895">
        <v>4.1013888888888888</v>
      </c>
      <c r="I7895">
        <v>1604.1</v>
      </c>
      <c r="K7895">
        <v>1.460185185185185</v>
      </c>
      <c r="L7895">
        <v>722.4</v>
      </c>
      <c r="N7895">
        <v>2.1906249999999998</v>
      </c>
      <c r="O7895">
        <v>973.9</v>
      </c>
      <c r="Q7895">
        <v>0</v>
      </c>
      <c r="T7895">
        <v>0.95462962962962961</v>
      </c>
      <c r="U7895">
        <v>1071</v>
      </c>
      <c r="W7895">
        <v>1.736111111111111E-3</v>
      </c>
      <c r="X7895">
        <v>1199.4000000000001</v>
      </c>
      <c r="Z7895">
        <v>1.736111111111111E-3</v>
      </c>
      <c r="AA7895">
        <v>5981.6</v>
      </c>
    </row>
    <row r="7896" spans="1:27" x14ac:dyDescent="0.25">
      <c r="A7896" s="2">
        <v>42227</v>
      </c>
      <c r="B7896">
        <v>1.9290509259259256</v>
      </c>
      <c r="C7896">
        <v>1212.3</v>
      </c>
      <c r="E7896">
        <v>1.2846064814814813</v>
      </c>
      <c r="F7896">
        <v>759.1</v>
      </c>
      <c r="H7896">
        <v>3.2454861111111111</v>
      </c>
      <c r="I7896">
        <v>1569.1</v>
      </c>
      <c r="K7896">
        <v>1.1054398148148148</v>
      </c>
      <c r="L7896">
        <v>739.9</v>
      </c>
      <c r="N7896">
        <v>1.5629629629629629</v>
      </c>
      <c r="O7896">
        <v>850.2</v>
      </c>
      <c r="Q7896">
        <v>0</v>
      </c>
      <c r="T7896">
        <v>0.7163194444444444</v>
      </c>
      <c r="U7896">
        <v>1109</v>
      </c>
      <c r="W7896">
        <v>2.1990740740740738E-3</v>
      </c>
      <c r="X7896">
        <v>929.9</v>
      </c>
      <c r="Z7896">
        <v>1.6203703703703705E-3</v>
      </c>
      <c r="AA7896">
        <v>6001.3</v>
      </c>
    </row>
    <row r="7897" spans="1:27" x14ac:dyDescent="0.25">
      <c r="A7897" s="2">
        <v>42228</v>
      </c>
      <c r="B7897">
        <v>1.5363425925925926</v>
      </c>
      <c r="C7897">
        <v>1093.8</v>
      </c>
      <c r="E7897">
        <v>1.0498842592592592</v>
      </c>
      <c r="F7897">
        <v>757.8</v>
      </c>
      <c r="H7897">
        <v>2.560300925925926</v>
      </c>
      <c r="I7897">
        <v>1612</v>
      </c>
      <c r="K7897">
        <v>0.88136574074074081</v>
      </c>
      <c r="L7897">
        <v>772.7</v>
      </c>
      <c r="N7897">
        <v>1.1159722222222221</v>
      </c>
      <c r="O7897">
        <v>812.8</v>
      </c>
      <c r="Q7897">
        <v>0</v>
      </c>
      <c r="T7897">
        <v>0.57442129629629635</v>
      </c>
      <c r="U7897">
        <v>1022.3</v>
      </c>
      <c r="W7897">
        <v>3.4722222222222218E-4</v>
      </c>
      <c r="X7897">
        <v>1262.3</v>
      </c>
      <c r="Z7897">
        <v>1.0416666666666667E-3</v>
      </c>
      <c r="AA7897">
        <v>6014</v>
      </c>
    </row>
    <row r="7898" spans="1:27" x14ac:dyDescent="0.25">
      <c r="A7898" s="2">
        <v>42229</v>
      </c>
      <c r="B7898">
        <v>1.3008101851851852</v>
      </c>
      <c r="C7898">
        <v>1024.7</v>
      </c>
      <c r="E7898">
        <v>0.91134259259259254</v>
      </c>
      <c r="F7898">
        <v>793.2</v>
      </c>
      <c r="H7898">
        <v>2.1172453703703704</v>
      </c>
      <c r="I7898">
        <v>1543.5</v>
      </c>
      <c r="K7898">
        <v>0.75914351851851847</v>
      </c>
      <c r="L7898">
        <v>804.7</v>
      </c>
      <c r="N7898">
        <v>0.87754629629629621</v>
      </c>
      <c r="O7898">
        <v>822.2</v>
      </c>
      <c r="Q7898">
        <v>0</v>
      </c>
      <c r="T7898">
        <v>0.54039351851851847</v>
      </c>
      <c r="U7898">
        <v>1033.2</v>
      </c>
      <c r="W7898">
        <v>3.4722222222222218E-4</v>
      </c>
      <c r="X7898">
        <v>1378.3</v>
      </c>
      <c r="Z7898">
        <v>9.2592592592592585E-4</v>
      </c>
      <c r="AA7898">
        <v>5996.8</v>
      </c>
    </row>
    <row r="7899" spans="1:27" x14ac:dyDescent="0.25">
      <c r="A7899" s="2">
        <v>42230</v>
      </c>
      <c r="B7899">
        <v>1.164236111111111</v>
      </c>
      <c r="C7899">
        <v>996</v>
      </c>
      <c r="E7899">
        <v>0.81261574074074061</v>
      </c>
      <c r="F7899">
        <v>814.1</v>
      </c>
      <c r="H7899">
        <v>1.7903935185185185</v>
      </c>
      <c r="I7899">
        <v>1517.8</v>
      </c>
      <c r="K7899">
        <v>0.64976851851851847</v>
      </c>
      <c r="L7899">
        <v>841.1</v>
      </c>
      <c r="N7899">
        <v>0.73796296296296293</v>
      </c>
      <c r="O7899">
        <v>824.2</v>
      </c>
      <c r="Q7899">
        <v>0</v>
      </c>
      <c r="T7899">
        <v>0.468287037037037</v>
      </c>
      <c r="U7899">
        <v>1099.8</v>
      </c>
      <c r="W7899">
        <v>2.3148148148148146E-4</v>
      </c>
      <c r="X7899">
        <v>2120.3000000000002</v>
      </c>
      <c r="Z7899">
        <v>9.2592592592592585E-4</v>
      </c>
      <c r="AA7899">
        <v>5982</v>
      </c>
    </row>
    <row r="7900" spans="1:27" x14ac:dyDescent="0.25">
      <c r="A7900" s="2">
        <v>42231</v>
      </c>
      <c r="B7900">
        <v>1.069560185185185</v>
      </c>
      <c r="C7900">
        <v>998.4</v>
      </c>
      <c r="E7900">
        <v>0.703125</v>
      </c>
      <c r="F7900">
        <v>839.4</v>
      </c>
      <c r="H7900">
        <v>1.6379629629629631</v>
      </c>
      <c r="I7900">
        <v>1508.5</v>
      </c>
      <c r="K7900">
        <v>0.57152777777777775</v>
      </c>
      <c r="L7900">
        <v>946.2</v>
      </c>
      <c r="N7900">
        <v>0.6157407407407407</v>
      </c>
      <c r="O7900">
        <v>856.5</v>
      </c>
      <c r="Q7900">
        <v>0</v>
      </c>
      <c r="T7900">
        <v>0.68668981481481473</v>
      </c>
      <c r="U7900">
        <v>1134.8</v>
      </c>
      <c r="W7900">
        <v>1.1574074074074073E-4</v>
      </c>
      <c r="X7900">
        <v>3196.4</v>
      </c>
      <c r="Z7900">
        <v>1.0416666666666667E-3</v>
      </c>
      <c r="AA7900">
        <v>5963</v>
      </c>
    </row>
    <row r="7901" spans="1:27" x14ac:dyDescent="0.25">
      <c r="A7901" s="2">
        <v>42232</v>
      </c>
      <c r="B7901">
        <v>0.95439814814814805</v>
      </c>
      <c r="C7901">
        <v>1015.5</v>
      </c>
      <c r="E7901">
        <v>0.64374999999999993</v>
      </c>
      <c r="F7901">
        <v>868.1</v>
      </c>
      <c r="H7901">
        <v>1.4723379629629627</v>
      </c>
      <c r="I7901">
        <v>1531.4</v>
      </c>
      <c r="K7901">
        <v>0.52187499999999998</v>
      </c>
      <c r="L7901">
        <v>994.5</v>
      </c>
      <c r="N7901">
        <v>0.50925925925925919</v>
      </c>
      <c r="O7901">
        <v>872.1</v>
      </c>
      <c r="Q7901">
        <v>0</v>
      </c>
      <c r="T7901">
        <v>0.66805555555555551</v>
      </c>
      <c r="U7901">
        <v>1138.3</v>
      </c>
      <c r="W7901">
        <v>0</v>
      </c>
      <c r="Z7901">
        <v>1.0416666666666667E-3</v>
      </c>
      <c r="AA7901">
        <v>5986.4</v>
      </c>
    </row>
    <row r="7902" spans="1:27" x14ac:dyDescent="0.25">
      <c r="A7902" s="2">
        <v>42233</v>
      </c>
      <c r="B7902">
        <v>0.87743055555555549</v>
      </c>
      <c r="C7902">
        <v>1028.5999999999999</v>
      </c>
      <c r="E7902">
        <v>0.60347222222222219</v>
      </c>
      <c r="F7902">
        <v>959</v>
      </c>
      <c r="H7902">
        <v>1.530324074074074</v>
      </c>
      <c r="I7902">
        <v>1563.4</v>
      </c>
      <c r="K7902">
        <v>0.48252314814814812</v>
      </c>
      <c r="L7902">
        <v>1026.3</v>
      </c>
      <c r="N7902">
        <v>0.47245370370370365</v>
      </c>
      <c r="O7902">
        <v>893.1</v>
      </c>
      <c r="Q7902">
        <v>0</v>
      </c>
      <c r="T7902">
        <v>0.55358796296296287</v>
      </c>
      <c r="U7902">
        <v>1255</v>
      </c>
      <c r="W7902">
        <v>8.1018518518518514E-3</v>
      </c>
      <c r="X7902">
        <v>3581.8</v>
      </c>
      <c r="Z7902">
        <v>9.2592592592592585E-4</v>
      </c>
      <c r="AA7902">
        <v>5959.5</v>
      </c>
    </row>
    <row r="7903" spans="1:27" x14ac:dyDescent="0.25">
      <c r="A7903" s="2">
        <v>42234</v>
      </c>
      <c r="B7903">
        <v>0.83067129629629621</v>
      </c>
      <c r="C7903">
        <v>1087.4000000000001</v>
      </c>
      <c r="E7903">
        <v>0.56909722222222225</v>
      </c>
      <c r="F7903">
        <v>1003.9</v>
      </c>
      <c r="H7903">
        <v>1.3797453703703701</v>
      </c>
      <c r="I7903">
        <v>1606.7</v>
      </c>
      <c r="K7903">
        <v>0.46678240740740734</v>
      </c>
      <c r="L7903">
        <v>1050.9000000000001</v>
      </c>
      <c r="N7903">
        <v>0.42604166666666665</v>
      </c>
      <c r="O7903">
        <v>918.8</v>
      </c>
      <c r="Q7903">
        <v>0</v>
      </c>
      <c r="T7903">
        <v>0.53055555555555556</v>
      </c>
      <c r="U7903">
        <v>1351.7</v>
      </c>
      <c r="W7903">
        <v>4.3981481481481476E-3</v>
      </c>
      <c r="X7903">
        <v>1427</v>
      </c>
      <c r="Z7903">
        <v>1.0416666666666667E-3</v>
      </c>
      <c r="AA7903">
        <v>5952</v>
      </c>
    </row>
    <row r="7904" spans="1:27" x14ac:dyDescent="0.25">
      <c r="A7904" s="2">
        <v>42235</v>
      </c>
      <c r="B7904">
        <v>0.78287037037037033</v>
      </c>
      <c r="C7904">
        <v>1112</v>
      </c>
      <c r="E7904">
        <v>0.56400462962962961</v>
      </c>
      <c r="F7904">
        <v>1034.4000000000001</v>
      </c>
      <c r="H7904">
        <v>1.257986111111111</v>
      </c>
      <c r="I7904">
        <v>1632</v>
      </c>
      <c r="K7904">
        <v>0.49467592592592591</v>
      </c>
      <c r="L7904">
        <v>1091</v>
      </c>
      <c r="N7904">
        <v>0.39305555555555555</v>
      </c>
      <c r="O7904">
        <v>957.2</v>
      </c>
      <c r="Q7904">
        <v>0</v>
      </c>
      <c r="T7904">
        <v>0.66226851851851842</v>
      </c>
      <c r="U7904">
        <v>1406.6</v>
      </c>
      <c r="W7904">
        <v>4.6296296296296293E-4</v>
      </c>
      <c r="X7904">
        <v>2256</v>
      </c>
      <c r="Z7904">
        <v>1.1574074074074073E-3</v>
      </c>
      <c r="AA7904">
        <v>5967.1</v>
      </c>
    </row>
    <row r="7905" spans="1:27" x14ac:dyDescent="0.25">
      <c r="A7905" s="2">
        <v>42236</v>
      </c>
      <c r="B7905">
        <v>0.75312499999999993</v>
      </c>
      <c r="C7905">
        <v>1108.8</v>
      </c>
      <c r="E7905">
        <v>0.62662037037037033</v>
      </c>
      <c r="F7905">
        <v>1061.5</v>
      </c>
      <c r="H7905">
        <v>1.1891203703703703</v>
      </c>
      <c r="I7905">
        <v>1572.8</v>
      </c>
      <c r="K7905">
        <v>0.56597222222222221</v>
      </c>
      <c r="L7905">
        <v>1125.3</v>
      </c>
      <c r="N7905">
        <v>0.40046296296296297</v>
      </c>
      <c r="O7905">
        <v>1038.8</v>
      </c>
      <c r="Q7905">
        <v>0</v>
      </c>
      <c r="T7905">
        <v>0.70682870370370365</v>
      </c>
      <c r="U7905">
        <v>1423.8</v>
      </c>
      <c r="W7905">
        <v>1.1574074074074073E-4</v>
      </c>
      <c r="X7905">
        <v>3121.7</v>
      </c>
      <c r="Z7905">
        <v>1.0416666666666667E-3</v>
      </c>
      <c r="AA7905">
        <v>5991.7</v>
      </c>
    </row>
    <row r="7906" spans="1:27" x14ac:dyDescent="0.25">
      <c r="A7906" s="2">
        <v>42237</v>
      </c>
      <c r="B7906">
        <v>0.76979166666666665</v>
      </c>
      <c r="C7906">
        <v>1139.2</v>
      </c>
      <c r="E7906">
        <v>0.68935185185185188</v>
      </c>
      <c r="F7906">
        <v>1105.7</v>
      </c>
      <c r="H7906">
        <v>1.2993055555555555</v>
      </c>
      <c r="I7906">
        <v>1485.7</v>
      </c>
      <c r="K7906">
        <v>0.54386574074074079</v>
      </c>
      <c r="L7906">
        <v>1152.8</v>
      </c>
      <c r="N7906">
        <v>0.48333333333333328</v>
      </c>
      <c r="O7906">
        <v>1083.7</v>
      </c>
      <c r="Q7906">
        <v>0</v>
      </c>
      <c r="T7906">
        <v>0.59236111111111112</v>
      </c>
      <c r="U7906">
        <v>1433.1</v>
      </c>
      <c r="W7906">
        <v>5.7870370370370367E-4</v>
      </c>
      <c r="X7906">
        <v>3882</v>
      </c>
      <c r="Z7906">
        <v>8.1018518518518527E-4</v>
      </c>
      <c r="AA7906">
        <v>6022.1</v>
      </c>
    </row>
    <row r="7907" spans="1:27" x14ac:dyDescent="0.25">
      <c r="A7907" s="2">
        <v>42238</v>
      </c>
      <c r="B7907">
        <v>0.85775462962962956</v>
      </c>
      <c r="C7907">
        <v>1174</v>
      </c>
      <c r="E7907">
        <v>0.63912037037037028</v>
      </c>
      <c r="F7907">
        <v>1142.8</v>
      </c>
      <c r="H7907">
        <v>1.2958333333333332</v>
      </c>
      <c r="I7907">
        <v>1424.1</v>
      </c>
      <c r="K7907">
        <v>0.53148148148148144</v>
      </c>
      <c r="L7907">
        <v>1175.3</v>
      </c>
      <c r="N7907">
        <v>0.50844907407407403</v>
      </c>
      <c r="O7907">
        <v>1116.5999999999999</v>
      </c>
      <c r="Q7907">
        <v>0</v>
      </c>
      <c r="T7907">
        <v>0.51377314814814812</v>
      </c>
      <c r="U7907">
        <v>1416.9</v>
      </c>
      <c r="W7907">
        <v>2.3148148148148146E-4</v>
      </c>
      <c r="X7907">
        <v>3742.3</v>
      </c>
      <c r="Z7907">
        <v>5.7870370370370367E-4</v>
      </c>
      <c r="AA7907">
        <v>6049.3</v>
      </c>
    </row>
    <row r="7908" spans="1:27" x14ac:dyDescent="0.25">
      <c r="A7908" s="2">
        <v>42239</v>
      </c>
      <c r="B7908">
        <v>0.85462962962962963</v>
      </c>
      <c r="C7908">
        <v>1227.4000000000001</v>
      </c>
      <c r="E7908">
        <v>0.63032407407407409</v>
      </c>
      <c r="F7908">
        <v>1172.7</v>
      </c>
      <c r="H7908">
        <v>1.2504629629629629</v>
      </c>
      <c r="I7908">
        <v>1378.5</v>
      </c>
      <c r="K7908">
        <v>0.50891203703703702</v>
      </c>
      <c r="L7908">
        <v>1174.2</v>
      </c>
      <c r="N7908">
        <v>0.46817129629629628</v>
      </c>
      <c r="O7908">
        <v>1153.2</v>
      </c>
      <c r="Q7908">
        <v>0</v>
      </c>
      <c r="T7908">
        <v>0.42453703703703699</v>
      </c>
      <c r="U7908">
        <v>1379.9</v>
      </c>
      <c r="W7908">
        <v>1.1574074074074073E-4</v>
      </c>
      <c r="X7908">
        <v>4022</v>
      </c>
      <c r="Z7908">
        <v>5.7870370370370367E-4</v>
      </c>
      <c r="AA7908">
        <v>6031.9</v>
      </c>
    </row>
    <row r="7909" spans="1:27" x14ac:dyDescent="0.25">
      <c r="A7909" s="2">
        <v>42240</v>
      </c>
      <c r="B7909">
        <v>0.82372685185185179</v>
      </c>
      <c r="C7909">
        <v>1278.7</v>
      </c>
      <c r="E7909">
        <v>0.59236111111111112</v>
      </c>
      <c r="F7909">
        <v>1194.5</v>
      </c>
      <c r="H7909">
        <v>1.2399305555555555</v>
      </c>
      <c r="I7909">
        <v>1336.9</v>
      </c>
      <c r="K7909">
        <v>0.48009259259259252</v>
      </c>
      <c r="L7909">
        <v>1158.5999999999999</v>
      </c>
      <c r="N7909">
        <v>0.45023148148148145</v>
      </c>
      <c r="O7909">
        <v>1190.0999999999999</v>
      </c>
      <c r="Q7909">
        <v>0</v>
      </c>
      <c r="T7909">
        <v>0.37812499999999999</v>
      </c>
      <c r="U7909">
        <v>1380.5</v>
      </c>
      <c r="W7909">
        <v>1.1574074074074073E-4</v>
      </c>
      <c r="X7909">
        <v>4223</v>
      </c>
      <c r="Z7909">
        <v>4.6296296296296293E-4</v>
      </c>
      <c r="AA7909">
        <v>6049.7</v>
      </c>
    </row>
    <row r="7910" spans="1:27" x14ac:dyDescent="0.25">
      <c r="A7910" s="2">
        <v>42241</v>
      </c>
      <c r="B7910">
        <v>0.79826388888888888</v>
      </c>
      <c r="C7910">
        <v>1318.8</v>
      </c>
      <c r="E7910">
        <v>0.5488425925925926</v>
      </c>
      <c r="F7910">
        <v>1187.7</v>
      </c>
      <c r="H7910">
        <v>1.1348379629629628</v>
      </c>
      <c r="I7910">
        <v>1297.8</v>
      </c>
      <c r="K7910">
        <v>0.45451388888888888</v>
      </c>
      <c r="L7910">
        <v>1157</v>
      </c>
      <c r="N7910">
        <v>0.40763888888888883</v>
      </c>
      <c r="O7910">
        <v>1229.2</v>
      </c>
      <c r="Q7910">
        <v>0</v>
      </c>
      <c r="T7910">
        <v>0.35150462962962964</v>
      </c>
      <c r="U7910">
        <v>1389.5</v>
      </c>
      <c r="W7910">
        <v>0</v>
      </c>
      <c r="Z7910">
        <v>3.4722222222222218E-4</v>
      </c>
      <c r="AA7910">
        <v>6071.9</v>
      </c>
    </row>
    <row r="7911" spans="1:27" x14ac:dyDescent="0.25">
      <c r="A7911" s="2">
        <v>42242</v>
      </c>
      <c r="B7911">
        <v>0.75057870370370361</v>
      </c>
      <c r="C7911">
        <v>1342.5</v>
      </c>
      <c r="E7911">
        <v>0.52291666666666659</v>
      </c>
      <c r="F7911">
        <v>1183.9000000000001</v>
      </c>
      <c r="H7911">
        <v>1.0711805555555554</v>
      </c>
      <c r="I7911">
        <v>1276.5999999999999</v>
      </c>
      <c r="K7911">
        <v>0.43206018518518513</v>
      </c>
      <c r="L7911">
        <v>1170.4000000000001</v>
      </c>
      <c r="N7911">
        <v>0.37013888888888885</v>
      </c>
      <c r="O7911">
        <v>1252.8</v>
      </c>
      <c r="Q7911">
        <v>0</v>
      </c>
      <c r="T7911">
        <v>0.32638888888888884</v>
      </c>
      <c r="U7911">
        <v>1410.2</v>
      </c>
      <c r="W7911">
        <v>0</v>
      </c>
      <c r="Z7911">
        <v>2.3148148148148146E-4</v>
      </c>
      <c r="AA7911">
        <v>6078.1</v>
      </c>
    </row>
    <row r="7912" spans="1:27" x14ac:dyDescent="0.25">
      <c r="A7912" s="2">
        <v>42243</v>
      </c>
      <c r="B7912">
        <v>0.72476851851851842</v>
      </c>
      <c r="C7912">
        <v>1374.7</v>
      </c>
      <c r="E7912">
        <v>0.49756944444444445</v>
      </c>
      <c r="F7912">
        <v>1177.5999999999999</v>
      </c>
      <c r="H7912">
        <v>1.0083333333333333</v>
      </c>
      <c r="I7912">
        <v>1266</v>
      </c>
      <c r="K7912">
        <v>0.40127314814814813</v>
      </c>
      <c r="L7912">
        <v>1176</v>
      </c>
      <c r="N7912">
        <v>0.37199074074074073</v>
      </c>
      <c r="O7912">
        <v>1263.5</v>
      </c>
      <c r="Q7912">
        <v>0</v>
      </c>
      <c r="T7912">
        <v>0.31759259259259259</v>
      </c>
      <c r="U7912">
        <v>1447</v>
      </c>
      <c r="W7912">
        <v>0</v>
      </c>
      <c r="Z7912">
        <v>2.3148148148148146E-4</v>
      </c>
      <c r="AA7912">
        <v>6058.4</v>
      </c>
    </row>
    <row r="7913" spans="1:27" x14ac:dyDescent="0.25">
      <c r="A7913" s="2">
        <v>42244</v>
      </c>
      <c r="B7913">
        <v>0.73622685185185177</v>
      </c>
      <c r="C7913">
        <v>1417.2</v>
      </c>
      <c r="E7913">
        <v>0.47835648148148141</v>
      </c>
      <c r="F7913">
        <v>1181.8</v>
      </c>
      <c r="H7913">
        <v>0.95798611111111098</v>
      </c>
      <c r="I7913">
        <v>1268.4000000000001</v>
      </c>
      <c r="K7913">
        <v>0.39837962962962964</v>
      </c>
      <c r="L7913">
        <v>1113.9000000000001</v>
      </c>
      <c r="N7913">
        <v>0.33912037037037035</v>
      </c>
      <c r="O7913">
        <v>1279</v>
      </c>
      <c r="Q7913">
        <v>0</v>
      </c>
      <c r="T7913">
        <v>0.34722222222222221</v>
      </c>
      <c r="U7913">
        <v>1462.8</v>
      </c>
      <c r="W7913">
        <v>0</v>
      </c>
      <c r="Z7913">
        <v>2.3148148148148146E-4</v>
      </c>
      <c r="AA7913">
        <v>6037.8</v>
      </c>
    </row>
    <row r="7914" spans="1:27" x14ac:dyDescent="0.25">
      <c r="A7914" s="2">
        <v>42245</v>
      </c>
      <c r="B7914">
        <v>0.67789351851851853</v>
      </c>
      <c r="C7914">
        <v>1491.4</v>
      </c>
      <c r="E7914">
        <v>0.46076388888888892</v>
      </c>
      <c r="F7914">
        <v>1199.5</v>
      </c>
      <c r="H7914">
        <v>0.9473379629629628</v>
      </c>
      <c r="I7914">
        <v>1289</v>
      </c>
      <c r="K7914">
        <v>0.35844907407407406</v>
      </c>
      <c r="L7914">
        <v>1053.9000000000001</v>
      </c>
      <c r="N7914">
        <v>0.31863425925925926</v>
      </c>
      <c r="O7914">
        <v>1326.8</v>
      </c>
      <c r="Q7914">
        <v>0</v>
      </c>
      <c r="T7914">
        <v>0.43969907407407405</v>
      </c>
      <c r="U7914">
        <v>1486.2</v>
      </c>
      <c r="W7914">
        <v>0</v>
      </c>
      <c r="Z7914">
        <v>2.3148148148148146E-4</v>
      </c>
      <c r="AA7914">
        <v>6041.9</v>
      </c>
    </row>
    <row r="7915" spans="1:27" x14ac:dyDescent="0.25">
      <c r="A7915" s="2">
        <v>42246</v>
      </c>
      <c r="B7915">
        <v>0.65937499999999993</v>
      </c>
      <c r="C7915">
        <v>1538</v>
      </c>
      <c r="E7915">
        <v>0.41076388888888887</v>
      </c>
      <c r="F7915">
        <v>1175.8</v>
      </c>
      <c r="H7915">
        <v>0.93819444444444444</v>
      </c>
      <c r="I7915">
        <v>1301.4000000000001</v>
      </c>
      <c r="K7915">
        <v>0.32280092592592591</v>
      </c>
      <c r="L7915">
        <v>1007.7</v>
      </c>
      <c r="N7915">
        <v>0.30046296296296293</v>
      </c>
      <c r="O7915">
        <v>1282.7</v>
      </c>
      <c r="Q7915">
        <v>0</v>
      </c>
      <c r="T7915">
        <v>0.56585648148148149</v>
      </c>
      <c r="U7915">
        <v>1496.7</v>
      </c>
      <c r="W7915">
        <v>0</v>
      </c>
      <c r="Z7915">
        <v>1.0416666666666667E-3</v>
      </c>
      <c r="AA7915">
        <v>6036.7</v>
      </c>
    </row>
    <row r="7916" spans="1:27" x14ac:dyDescent="0.25">
      <c r="A7916" s="2">
        <v>42247</v>
      </c>
      <c r="B7916">
        <v>0.63692129629629624</v>
      </c>
      <c r="C7916">
        <v>1523.6</v>
      </c>
      <c r="E7916">
        <v>0.37106481481481485</v>
      </c>
      <c r="F7916">
        <v>1119</v>
      </c>
      <c r="H7916">
        <v>0.93923611111111116</v>
      </c>
      <c r="I7916">
        <v>1323.5</v>
      </c>
      <c r="K7916">
        <v>0.2949074074074074</v>
      </c>
      <c r="L7916">
        <v>1013.6</v>
      </c>
      <c r="N7916">
        <v>0.25717592592592592</v>
      </c>
      <c r="O7916">
        <v>1285.8</v>
      </c>
      <c r="Q7916">
        <v>0</v>
      </c>
      <c r="T7916">
        <v>0.57291666666666663</v>
      </c>
      <c r="U7916">
        <v>1668.1</v>
      </c>
      <c r="W7916">
        <v>0</v>
      </c>
      <c r="Z7916">
        <v>1.6203703703703705E-3</v>
      </c>
      <c r="AA7916">
        <v>6033.6</v>
      </c>
    </row>
    <row r="7917" spans="1:27" x14ac:dyDescent="0.25">
      <c r="A7917" s="2">
        <v>42248</v>
      </c>
      <c r="B7917">
        <v>0.58090277777777777</v>
      </c>
      <c r="C7917">
        <v>1536.7</v>
      </c>
      <c r="E7917">
        <v>0.34062499999999996</v>
      </c>
      <c r="F7917">
        <v>1083.3</v>
      </c>
      <c r="H7917">
        <v>1.0093749999999999</v>
      </c>
      <c r="I7917">
        <v>1361.1</v>
      </c>
      <c r="K7917">
        <v>0.27650462962962963</v>
      </c>
      <c r="L7917">
        <v>1010.4</v>
      </c>
      <c r="N7917">
        <v>0.22094907407407405</v>
      </c>
      <c r="O7917">
        <v>1303.4000000000001</v>
      </c>
      <c r="Q7917">
        <v>0</v>
      </c>
      <c r="T7917">
        <v>0.48344907407407406</v>
      </c>
      <c r="U7917">
        <v>1798</v>
      </c>
      <c r="W7917">
        <v>0</v>
      </c>
      <c r="Z7917">
        <v>1.1574074074074073E-3</v>
      </c>
      <c r="AA7917">
        <v>6062.5</v>
      </c>
    </row>
    <row r="7918" spans="1:27" x14ac:dyDescent="0.25">
      <c r="A7918" s="2">
        <v>42249</v>
      </c>
      <c r="B7918">
        <v>0.53657407407407409</v>
      </c>
      <c r="C7918">
        <v>1574.4</v>
      </c>
      <c r="E7918">
        <v>0.32326388888888885</v>
      </c>
      <c r="F7918">
        <v>1044.5999999999999</v>
      </c>
      <c r="H7918">
        <v>1.0292824074074074</v>
      </c>
      <c r="I7918">
        <v>1396.4</v>
      </c>
      <c r="K7918">
        <v>0.26400462962962962</v>
      </c>
      <c r="L7918">
        <v>982.1</v>
      </c>
      <c r="N7918">
        <v>0.20451388888888888</v>
      </c>
      <c r="O7918">
        <v>1300.2</v>
      </c>
      <c r="Q7918">
        <v>0</v>
      </c>
      <c r="T7918">
        <v>0.42442129629629627</v>
      </c>
      <c r="U7918">
        <v>1855.1</v>
      </c>
      <c r="W7918">
        <v>0</v>
      </c>
      <c r="Z7918">
        <v>9.2592592592592585E-4</v>
      </c>
      <c r="AA7918">
        <v>6078.4</v>
      </c>
    </row>
    <row r="7919" spans="1:27" x14ac:dyDescent="0.25">
      <c r="A7919" s="2">
        <v>42250</v>
      </c>
      <c r="B7919">
        <v>0.52152777777777781</v>
      </c>
      <c r="C7919">
        <v>1597.4</v>
      </c>
      <c r="E7919">
        <v>0.31863425925925926</v>
      </c>
      <c r="F7919">
        <v>1047.5999999999999</v>
      </c>
      <c r="H7919">
        <v>0.97326388888888893</v>
      </c>
      <c r="I7919">
        <v>1432.9</v>
      </c>
      <c r="K7919">
        <v>0.26018518518518519</v>
      </c>
      <c r="L7919">
        <v>971.6</v>
      </c>
      <c r="N7919">
        <v>0.19236111111111112</v>
      </c>
      <c r="O7919">
        <v>1272.0999999999999</v>
      </c>
      <c r="Q7919">
        <v>0</v>
      </c>
      <c r="T7919">
        <v>0.39270833333333333</v>
      </c>
      <c r="U7919">
        <v>1778</v>
      </c>
      <c r="W7919">
        <v>0</v>
      </c>
      <c r="Z7919">
        <v>8.1018518518518527E-4</v>
      </c>
      <c r="AA7919">
        <v>6017.8</v>
      </c>
    </row>
    <row r="7920" spans="1:27" x14ac:dyDescent="0.25">
      <c r="A7920" s="2">
        <v>42251</v>
      </c>
      <c r="B7920">
        <v>0.49652777777777773</v>
      </c>
      <c r="C7920">
        <v>1599.5</v>
      </c>
      <c r="E7920">
        <v>0.31597222222222221</v>
      </c>
      <c r="F7920">
        <v>1048.5</v>
      </c>
      <c r="H7920">
        <v>0.85787037037037039</v>
      </c>
      <c r="I7920">
        <v>1457.5</v>
      </c>
      <c r="K7920">
        <v>0.27175925925925926</v>
      </c>
      <c r="L7920">
        <v>988.6</v>
      </c>
      <c r="N7920">
        <v>0.18067129629629627</v>
      </c>
      <c r="O7920">
        <v>1232.3</v>
      </c>
      <c r="Q7920">
        <v>0</v>
      </c>
      <c r="T7920">
        <v>0.3574074074074074</v>
      </c>
      <c r="U7920">
        <v>1756.8</v>
      </c>
      <c r="W7920">
        <v>0</v>
      </c>
      <c r="Z7920">
        <v>6.9444444444444436E-4</v>
      </c>
      <c r="AA7920">
        <v>6000.3</v>
      </c>
    </row>
    <row r="7921" spans="1:27" x14ac:dyDescent="0.25">
      <c r="A7921" s="2">
        <v>42252</v>
      </c>
      <c r="B7921">
        <v>0.47499999999999998</v>
      </c>
      <c r="C7921">
        <v>1717.6</v>
      </c>
      <c r="E7921">
        <v>0.32847222222222217</v>
      </c>
      <c r="F7921">
        <v>1031.5</v>
      </c>
      <c r="H7921">
        <v>0.81759259259259254</v>
      </c>
      <c r="I7921">
        <v>1465.7</v>
      </c>
      <c r="K7921">
        <v>0.28263888888888888</v>
      </c>
      <c r="L7921">
        <v>1048.5999999999999</v>
      </c>
      <c r="N7921">
        <v>0.17719907407407406</v>
      </c>
      <c r="O7921">
        <v>1215.4000000000001</v>
      </c>
      <c r="Q7921">
        <v>0</v>
      </c>
      <c r="T7921">
        <v>0.46516203703703696</v>
      </c>
      <c r="U7921">
        <v>1794.1</v>
      </c>
      <c r="W7921">
        <v>0</v>
      </c>
      <c r="Z7921">
        <v>9.2592592592592585E-4</v>
      </c>
      <c r="AA7921">
        <v>5998.9</v>
      </c>
    </row>
    <row r="7922" spans="1:27" x14ac:dyDescent="0.25">
      <c r="A7922" s="2">
        <v>42253</v>
      </c>
      <c r="B7922">
        <v>0.468287037037037</v>
      </c>
      <c r="C7922">
        <v>1713.1</v>
      </c>
      <c r="E7922">
        <v>0.35810185185185184</v>
      </c>
      <c r="F7922">
        <v>1008.1</v>
      </c>
      <c r="H7922">
        <v>0.75833333333333319</v>
      </c>
      <c r="I7922">
        <v>1468.9</v>
      </c>
      <c r="K7922">
        <v>0.34826388888888887</v>
      </c>
      <c r="L7922">
        <v>1069.7</v>
      </c>
      <c r="N7922">
        <v>0.19108796296296296</v>
      </c>
      <c r="O7922">
        <v>1170.8</v>
      </c>
      <c r="Q7922">
        <v>0</v>
      </c>
      <c r="T7922">
        <v>0.49189814814814814</v>
      </c>
      <c r="U7922">
        <v>1769.9</v>
      </c>
      <c r="W7922">
        <v>2.4305555555555552E-3</v>
      </c>
      <c r="X7922">
        <v>6103.9</v>
      </c>
      <c r="Z7922">
        <v>1.1574074074074073E-3</v>
      </c>
      <c r="AA7922">
        <v>6033.5</v>
      </c>
    </row>
    <row r="7923" spans="1:27" x14ac:dyDescent="0.25">
      <c r="A7923" s="2">
        <v>42254</v>
      </c>
      <c r="B7923">
        <v>0.49189814814814814</v>
      </c>
      <c r="C7923">
        <v>1695</v>
      </c>
      <c r="E7923">
        <v>0.43564814814814812</v>
      </c>
      <c r="F7923">
        <v>1019.4</v>
      </c>
      <c r="H7923">
        <v>0.76851851851851849</v>
      </c>
      <c r="I7923">
        <v>1471.9</v>
      </c>
      <c r="K7923">
        <v>0.41643518518518513</v>
      </c>
      <c r="L7923">
        <v>1062.2</v>
      </c>
      <c r="N7923">
        <v>0.22268518518518515</v>
      </c>
      <c r="O7923">
        <v>1142.7</v>
      </c>
      <c r="Q7923">
        <v>0</v>
      </c>
      <c r="T7923">
        <v>0.4372685185185185</v>
      </c>
      <c r="U7923">
        <v>1704.4</v>
      </c>
      <c r="W7923">
        <v>6.446759259259259E-2</v>
      </c>
      <c r="X7923">
        <v>1707.2</v>
      </c>
      <c r="Z7923">
        <v>1.273148148148148E-3</v>
      </c>
      <c r="AA7923">
        <v>5992.2</v>
      </c>
    </row>
    <row r="7924" spans="1:27" x14ac:dyDescent="0.25">
      <c r="A7924" s="2">
        <v>42255</v>
      </c>
      <c r="B7924">
        <v>0.54629629629629628</v>
      </c>
      <c r="C7924">
        <v>1681.8</v>
      </c>
      <c r="E7924">
        <v>0.53576388888888882</v>
      </c>
      <c r="F7924">
        <v>1075.5999999999999</v>
      </c>
      <c r="H7924">
        <v>0.86458333333333337</v>
      </c>
      <c r="I7924">
        <v>1489.1</v>
      </c>
      <c r="K7924">
        <v>0.69062499999999993</v>
      </c>
      <c r="L7924">
        <v>1138.0999999999999</v>
      </c>
      <c r="N7924">
        <v>0.28819444444444442</v>
      </c>
      <c r="O7924">
        <v>1149.3</v>
      </c>
      <c r="Q7924">
        <v>0</v>
      </c>
      <c r="T7924">
        <v>0.58530092592592586</v>
      </c>
      <c r="U7924">
        <v>1690.6</v>
      </c>
      <c r="W7924">
        <v>2.5347222222222219E-2</v>
      </c>
      <c r="X7924">
        <v>1228.7</v>
      </c>
      <c r="Z7924">
        <v>1.6203703703703705E-3</v>
      </c>
      <c r="AA7924">
        <v>5967.6</v>
      </c>
    </row>
    <row r="7925" spans="1:27" x14ac:dyDescent="0.25">
      <c r="A7925" s="2">
        <v>42256</v>
      </c>
      <c r="B7925">
        <v>0.62106481481481479</v>
      </c>
      <c r="C7925">
        <v>1863.9</v>
      </c>
      <c r="E7925">
        <v>1.5728009259259257</v>
      </c>
      <c r="F7925">
        <v>1126.0999999999999</v>
      </c>
      <c r="H7925">
        <v>0.84189814814814801</v>
      </c>
      <c r="I7925">
        <v>1567.1</v>
      </c>
      <c r="K7925">
        <v>2.1843749999999997</v>
      </c>
      <c r="L7925">
        <v>1140.4000000000001</v>
      </c>
      <c r="N7925">
        <v>0.57465277777777768</v>
      </c>
      <c r="O7925">
        <v>1118.9000000000001</v>
      </c>
      <c r="Q7925">
        <v>0</v>
      </c>
      <c r="T7925">
        <v>1.1603009259259258</v>
      </c>
      <c r="U7925">
        <v>1537.9</v>
      </c>
      <c r="W7925">
        <v>2.5462962962962961E-3</v>
      </c>
      <c r="X7925">
        <v>1592.8</v>
      </c>
      <c r="Z7925">
        <v>4.0509259259259257E-3</v>
      </c>
      <c r="AA7925">
        <v>6021.2</v>
      </c>
    </row>
    <row r="7926" spans="1:27" x14ac:dyDescent="0.25">
      <c r="A7926" s="2">
        <v>42257</v>
      </c>
      <c r="B7926">
        <v>1.5121527777777777</v>
      </c>
      <c r="C7926">
        <v>1727.8</v>
      </c>
      <c r="E7926">
        <v>2.5074074074074071</v>
      </c>
      <c r="F7926">
        <v>1182.8</v>
      </c>
      <c r="H7926">
        <v>1.1172453703703704</v>
      </c>
      <c r="I7926">
        <v>1574.5</v>
      </c>
      <c r="K7926">
        <v>2.4893518518518518</v>
      </c>
      <c r="L7926">
        <v>961.8</v>
      </c>
      <c r="N7926">
        <v>2.716550925925926</v>
      </c>
      <c r="O7926">
        <v>1139.4000000000001</v>
      </c>
      <c r="Q7926">
        <v>0</v>
      </c>
      <c r="T7926">
        <v>1.5718749999999999</v>
      </c>
      <c r="U7926">
        <v>1465.7</v>
      </c>
      <c r="W7926">
        <v>3.4722222222222218E-4</v>
      </c>
      <c r="X7926">
        <v>1992.7</v>
      </c>
      <c r="Z7926">
        <v>2.662037037037037E-3</v>
      </c>
      <c r="AA7926">
        <v>6072.6</v>
      </c>
    </row>
    <row r="7927" spans="1:27" x14ac:dyDescent="0.25">
      <c r="A7927" s="2">
        <v>42258</v>
      </c>
      <c r="B7927">
        <v>2.8307870370370369</v>
      </c>
      <c r="C7927">
        <v>1347.4</v>
      </c>
      <c r="E7927">
        <v>2.0390046296296296</v>
      </c>
      <c r="F7927">
        <v>1004.2</v>
      </c>
      <c r="H7927">
        <v>2.2777777777777777</v>
      </c>
      <c r="I7927">
        <v>1571.4</v>
      </c>
      <c r="K7927">
        <v>1.8574074074074072</v>
      </c>
      <c r="L7927">
        <v>812.1</v>
      </c>
      <c r="N7927">
        <v>2.7158564814814814</v>
      </c>
      <c r="O7927">
        <v>1183.5999999999999</v>
      </c>
      <c r="Q7927">
        <v>0</v>
      </c>
      <c r="T7927">
        <v>1.2409722222222221</v>
      </c>
      <c r="U7927">
        <v>1342.9</v>
      </c>
      <c r="W7927">
        <v>1.1574074074074073E-4</v>
      </c>
      <c r="X7927">
        <v>2594.9</v>
      </c>
      <c r="Z7927">
        <v>1.9675925925925928E-3</v>
      </c>
      <c r="AA7927">
        <v>6080.2</v>
      </c>
    </row>
    <row r="7928" spans="1:27" x14ac:dyDescent="0.25">
      <c r="A7928" s="2">
        <v>42259</v>
      </c>
      <c r="B7928">
        <v>2.3137731481481478</v>
      </c>
      <c r="C7928">
        <v>1308.2</v>
      </c>
      <c r="E7928">
        <v>1.4903935185185186</v>
      </c>
      <c r="F7928">
        <v>868.5</v>
      </c>
      <c r="H7928">
        <v>3.6645833333333333</v>
      </c>
      <c r="I7928">
        <v>1650.6</v>
      </c>
      <c r="K7928">
        <v>1.3131944444444443</v>
      </c>
      <c r="L7928">
        <v>745.3</v>
      </c>
      <c r="N7928">
        <v>1.9460648148148145</v>
      </c>
      <c r="O7928">
        <v>1016.6</v>
      </c>
      <c r="Q7928">
        <v>0</v>
      </c>
      <c r="T7928">
        <v>0.96979166666666672</v>
      </c>
      <c r="U7928">
        <v>1307.5</v>
      </c>
      <c r="W7928">
        <v>1.1574074074074073E-4</v>
      </c>
      <c r="X7928">
        <v>3818.2</v>
      </c>
      <c r="Z7928">
        <v>1.0416666666666667E-3</v>
      </c>
      <c r="AA7928">
        <v>6098.3</v>
      </c>
    </row>
    <row r="7929" spans="1:27" x14ac:dyDescent="0.25">
      <c r="A7929" s="2">
        <v>42260</v>
      </c>
      <c r="B7929">
        <v>1.751851851851852</v>
      </c>
      <c r="C7929">
        <v>1289.2</v>
      </c>
      <c r="E7929">
        <v>1.1196759259259259</v>
      </c>
      <c r="F7929">
        <v>808.3</v>
      </c>
      <c r="H7929">
        <v>3.0810185185185182</v>
      </c>
      <c r="I7929">
        <v>1793.5</v>
      </c>
      <c r="K7929">
        <v>0.98101851851851851</v>
      </c>
      <c r="L7929">
        <v>719.4</v>
      </c>
      <c r="N7929">
        <v>1.3187499999999999</v>
      </c>
      <c r="O7929">
        <v>925.2</v>
      </c>
      <c r="Q7929">
        <v>0</v>
      </c>
      <c r="T7929">
        <v>0.76863425925925921</v>
      </c>
      <c r="U7929">
        <v>1093.3</v>
      </c>
      <c r="W7929">
        <v>0</v>
      </c>
      <c r="Z7929">
        <v>5.7870370370370367E-4</v>
      </c>
      <c r="AA7929">
        <v>6115</v>
      </c>
    </row>
    <row r="7930" spans="1:27" x14ac:dyDescent="0.25">
      <c r="A7930" s="2">
        <v>42261</v>
      </c>
      <c r="B7930">
        <v>1.3694444444444442</v>
      </c>
      <c r="C7930">
        <v>1175.7</v>
      </c>
      <c r="E7930">
        <v>0.90914351851851849</v>
      </c>
      <c r="F7930">
        <v>775.7</v>
      </c>
      <c r="H7930">
        <v>2.4268518518518518</v>
      </c>
      <c r="I7930">
        <v>1827.3</v>
      </c>
      <c r="K7930">
        <v>0.77384259259259258</v>
      </c>
      <c r="L7930">
        <v>714.2</v>
      </c>
      <c r="N7930">
        <v>0.93912037037037033</v>
      </c>
      <c r="O7930">
        <v>841.6</v>
      </c>
      <c r="Q7930">
        <v>0</v>
      </c>
      <c r="T7930">
        <v>0.65706018518518516</v>
      </c>
      <c r="U7930">
        <v>1152.2</v>
      </c>
      <c r="W7930">
        <v>1.1574074074074073E-4</v>
      </c>
      <c r="X7930">
        <v>4193.5</v>
      </c>
      <c r="Z7930">
        <v>4.6296296296296293E-4</v>
      </c>
      <c r="AA7930">
        <v>6138.5</v>
      </c>
    </row>
    <row r="7931" spans="1:27" x14ac:dyDescent="0.25">
      <c r="A7931" s="2">
        <v>42262</v>
      </c>
      <c r="B7931">
        <v>1.2508101851851849</v>
      </c>
      <c r="C7931">
        <v>1130.5999999999999</v>
      </c>
      <c r="E7931">
        <v>0.83761574074074074</v>
      </c>
      <c r="F7931">
        <v>761.8</v>
      </c>
      <c r="H7931">
        <v>2.0993055555555555</v>
      </c>
      <c r="I7931">
        <v>1826.6</v>
      </c>
      <c r="K7931">
        <v>0.77141203703703709</v>
      </c>
      <c r="L7931">
        <v>709</v>
      </c>
      <c r="N7931">
        <v>0.84641203703703694</v>
      </c>
      <c r="O7931">
        <v>799</v>
      </c>
      <c r="Q7931">
        <v>0</v>
      </c>
      <c r="T7931">
        <v>0.65092592592592591</v>
      </c>
      <c r="U7931">
        <v>1142.4000000000001</v>
      </c>
      <c r="W7931">
        <v>7.4768518518518512E-2</v>
      </c>
      <c r="X7931">
        <v>1255.9000000000001</v>
      </c>
      <c r="Z7931">
        <v>8.1018518518518527E-4</v>
      </c>
      <c r="AA7931">
        <v>5919.1</v>
      </c>
    </row>
    <row r="7932" spans="1:27" x14ac:dyDescent="0.25">
      <c r="A7932" s="2">
        <v>42263</v>
      </c>
      <c r="B7932">
        <v>1.1049768518518517</v>
      </c>
      <c r="C7932">
        <v>1320.7</v>
      </c>
      <c r="E7932">
        <v>1.2763888888888888</v>
      </c>
      <c r="F7932">
        <v>785.7</v>
      </c>
      <c r="H7932">
        <v>1.8510416666666667</v>
      </c>
      <c r="I7932">
        <v>1816</v>
      </c>
      <c r="K7932">
        <v>1.4862268518518518</v>
      </c>
      <c r="L7932">
        <v>786.3</v>
      </c>
      <c r="N7932">
        <v>0.77349537037037031</v>
      </c>
      <c r="O7932">
        <v>797.4</v>
      </c>
      <c r="Q7932">
        <v>0</v>
      </c>
      <c r="T7932">
        <v>1.771412037037037</v>
      </c>
      <c r="U7932">
        <v>1207.9000000000001</v>
      </c>
      <c r="W7932">
        <v>3.9351851851851857E-3</v>
      </c>
      <c r="X7932">
        <v>1346.7</v>
      </c>
      <c r="Z7932">
        <v>1.3888888888888887E-3</v>
      </c>
      <c r="AA7932">
        <v>5691.7</v>
      </c>
    </row>
    <row r="7933" spans="1:27" x14ac:dyDescent="0.25">
      <c r="A7933" s="2">
        <v>42264</v>
      </c>
      <c r="B7933">
        <v>1.361574074074074</v>
      </c>
      <c r="C7933">
        <v>1135.7</v>
      </c>
      <c r="E7933">
        <v>1.8504629629629628</v>
      </c>
      <c r="F7933">
        <v>848.9</v>
      </c>
      <c r="H7933">
        <v>1.8636574074074075</v>
      </c>
      <c r="I7933">
        <v>1719.6</v>
      </c>
      <c r="K7933">
        <v>1.9001157407407405</v>
      </c>
      <c r="L7933">
        <v>1092.5999999999999</v>
      </c>
      <c r="N7933">
        <v>1.8173611111111112</v>
      </c>
      <c r="O7933">
        <v>777.8</v>
      </c>
      <c r="Q7933">
        <v>0</v>
      </c>
      <c r="T7933">
        <v>2.1340277777777774</v>
      </c>
      <c r="U7933">
        <v>1508.5</v>
      </c>
      <c r="W7933">
        <v>3.4722222222222218E-4</v>
      </c>
      <c r="X7933">
        <v>1734.4</v>
      </c>
      <c r="Z7933">
        <v>4.1666666666666666E-3</v>
      </c>
      <c r="AA7933">
        <v>5864.7</v>
      </c>
    </row>
    <row r="7934" spans="1:27" x14ac:dyDescent="0.25">
      <c r="A7934" s="2">
        <v>42265</v>
      </c>
      <c r="B7934">
        <v>2.0913194444444443</v>
      </c>
      <c r="C7934">
        <v>1073</v>
      </c>
      <c r="E7934">
        <v>1.8548611111111108</v>
      </c>
      <c r="F7934">
        <v>1147.5</v>
      </c>
      <c r="H7934">
        <v>3.2152777777777777</v>
      </c>
      <c r="I7934">
        <v>1584.5</v>
      </c>
      <c r="K7934">
        <v>1.6424768518518518</v>
      </c>
      <c r="L7934">
        <v>950.9</v>
      </c>
      <c r="N7934">
        <v>2.2277777777777774</v>
      </c>
      <c r="O7934">
        <v>837</v>
      </c>
      <c r="Q7934">
        <v>0</v>
      </c>
      <c r="T7934">
        <v>1.4758101851851853</v>
      </c>
      <c r="U7934">
        <v>1450.8</v>
      </c>
      <c r="W7934">
        <v>2.3148148148148146E-4</v>
      </c>
      <c r="X7934">
        <v>2586.6</v>
      </c>
      <c r="Z7934">
        <v>1.8518518518518517E-3</v>
      </c>
      <c r="AA7934">
        <v>5908.1</v>
      </c>
    </row>
    <row r="7935" spans="1:27" x14ac:dyDescent="0.25">
      <c r="A7935" s="2">
        <v>42266</v>
      </c>
      <c r="B7935">
        <v>2.0983796296296298</v>
      </c>
      <c r="C7935">
        <v>938.3</v>
      </c>
      <c r="E7935">
        <v>1.4681712962962961</v>
      </c>
      <c r="F7935">
        <v>1001.8</v>
      </c>
      <c r="H7935">
        <v>3.2923611111111106</v>
      </c>
      <c r="I7935">
        <v>1439</v>
      </c>
      <c r="K7935">
        <v>1.2585648148148147</v>
      </c>
      <c r="L7935">
        <v>902.5</v>
      </c>
      <c r="N7935">
        <v>1.8212962962962964</v>
      </c>
      <c r="O7935">
        <v>1050.0999999999999</v>
      </c>
      <c r="Q7935">
        <v>0</v>
      </c>
      <c r="T7935">
        <v>1.1163194444444444</v>
      </c>
      <c r="U7935">
        <v>1163.2</v>
      </c>
      <c r="W7935">
        <v>1.1574074074074073E-4</v>
      </c>
      <c r="X7935">
        <v>3230.4</v>
      </c>
      <c r="Z7935">
        <v>1.1574074074074073E-3</v>
      </c>
      <c r="AA7935">
        <v>5940.6</v>
      </c>
    </row>
    <row r="7936" spans="1:27" x14ac:dyDescent="0.25">
      <c r="A7936" s="2">
        <v>42267</v>
      </c>
      <c r="B7936">
        <v>1.7173611111111109</v>
      </c>
      <c r="C7936">
        <v>984.6</v>
      </c>
      <c r="E7936">
        <v>1.1734953703703703</v>
      </c>
      <c r="F7936">
        <v>955.7</v>
      </c>
      <c r="H7936">
        <v>3.0344907407407407</v>
      </c>
      <c r="I7936">
        <v>1368.7</v>
      </c>
      <c r="K7936">
        <v>0.99131944444444442</v>
      </c>
      <c r="L7936">
        <v>851.2</v>
      </c>
      <c r="N7936">
        <v>1.3555555555555556</v>
      </c>
      <c r="O7936">
        <v>1121.4000000000001</v>
      </c>
      <c r="Q7936">
        <v>0</v>
      </c>
      <c r="T7936">
        <v>0.88923611111111101</v>
      </c>
      <c r="U7936">
        <v>910.1</v>
      </c>
      <c r="W7936">
        <v>1.1574074074074073E-4</v>
      </c>
      <c r="X7936">
        <v>3584.6</v>
      </c>
      <c r="Z7936">
        <v>6.9444444444444436E-4</v>
      </c>
      <c r="AA7936">
        <v>5946.3</v>
      </c>
    </row>
    <row r="7937" spans="1:27" x14ac:dyDescent="0.25">
      <c r="A7937" s="2">
        <v>42268</v>
      </c>
      <c r="B7937">
        <v>1.4114583333333333</v>
      </c>
      <c r="C7937">
        <v>1183</v>
      </c>
      <c r="E7937">
        <v>0.97905092592592591</v>
      </c>
      <c r="F7937">
        <v>904.6</v>
      </c>
      <c r="H7937">
        <v>2.4964120370370368</v>
      </c>
      <c r="I7937">
        <v>1270.2</v>
      </c>
      <c r="K7937">
        <v>0.80497685185185175</v>
      </c>
      <c r="L7937">
        <v>809.3</v>
      </c>
      <c r="N7937">
        <v>1.0221064814814815</v>
      </c>
      <c r="O7937">
        <v>994.4</v>
      </c>
      <c r="Q7937">
        <v>0</v>
      </c>
      <c r="T7937">
        <v>0.70057870370370368</v>
      </c>
      <c r="U7937">
        <v>997.8</v>
      </c>
      <c r="W7937">
        <v>0</v>
      </c>
      <c r="Z7937">
        <v>4.6296296296296293E-4</v>
      </c>
      <c r="AA7937">
        <v>5962.6</v>
      </c>
    </row>
    <row r="7938" spans="1:27" x14ac:dyDescent="0.25">
      <c r="A7938" s="2">
        <v>42269</v>
      </c>
      <c r="B7938">
        <v>1.2208333333333332</v>
      </c>
      <c r="C7938">
        <v>1337.9</v>
      </c>
      <c r="E7938">
        <v>0.83877314814814807</v>
      </c>
      <c r="F7938">
        <v>870.2</v>
      </c>
      <c r="H7938">
        <v>2.0827546296296293</v>
      </c>
      <c r="I7938">
        <v>1281.9000000000001</v>
      </c>
      <c r="K7938">
        <v>0.67974537037037031</v>
      </c>
      <c r="L7938">
        <v>787.2</v>
      </c>
      <c r="N7938">
        <v>0.81400462962962961</v>
      </c>
      <c r="O7938">
        <v>971.6</v>
      </c>
      <c r="Q7938">
        <v>0</v>
      </c>
      <c r="T7938">
        <v>0.56874999999999998</v>
      </c>
      <c r="U7938">
        <v>1111.4000000000001</v>
      </c>
      <c r="W7938">
        <v>0</v>
      </c>
      <c r="Z7938">
        <v>3.4722222222222218E-4</v>
      </c>
      <c r="AA7938">
        <v>5985.5</v>
      </c>
    </row>
    <row r="7939" spans="1:27" x14ac:dyDescent="0.25">
      <c r="A7939" s="2">
        <v>42270</v>
      </c>
      <c r="B7939">
        <v>1.0908564814814814</v>
      </c>
      <c r="C7939">
        <v>1202.5</v>
      </c>
      <c r="E7939">
        <v>0.73888888888888893</v>
      </c>
      <c r="F7939">
        <v>828.6</v>
      </c>
      <c r="H7939">
        <v>1.7796296296296295</v>
      </c>
      <c r="I7939">
        <v>1370</v>
      </c>
      <c r="K7939">
        <v>0.59166666666666656</v>
      </c>
      <c r="L7939">
        <v>766.4</v>
      </c>
      <c r="N7939">
        <v>0.66249999999999998</v>
      </c>
      <c r="O7939">
        <v>932.4</v>
      </c>
      <c r="Q7939">
        <v>0</v>
      </c>
      <c r="T7939">
        <v>0.4973379629629629</v>
      </c>
      <c r="U7939">
        <v>1190.0999999999999</v>
      </c>
      <c r="W7939">
        <v>0</v>
      </c>
      <c r="Z7939">
        <v>2.3148148148148146E-4</v>
      </c>
      <c r="AA7939">
        <v>6015.8</v>
      </c>
    </row>
    <row r="7940" spans="1:27" x14ac:dyDescent="0.25">
      <c r="A7940" s="2">
        <v>42271</v>
      </c>
      <c r="B7940">
        <v>0.97604166666666659</v>
      </c>
      <c r="C7940">
        <v>1159.7</v>
      </c>
      <c r="E7940">
        <v>0.67743055555555554</v>
      </c>
      <c r="F7940">
        <v>814</v>
      </c>
      <c r="H7940">
        <v>1.5611111111111109</v>
      </c>
      <c r="I7940">
        <v>1430.5</v>
      </c>
      <c r="K7940">
        <v>0.55381944444444442</v>
      </c>
      <c r="L7940">
        <v>765.8</v>
      </c>
      <c r="N7940">
        <v>0.56122685185185184</v>
      </c>
      <c r="O7940">
        <v>909</v>
      </c>
      <c r="Q7940">
        <v>0</v>
      </c>
      <c r="T7940">
        <v>0.47129629629629627</v>
      </c>
      <c r="U7940">
        <v>1258.7</v>
      </c>
      <c r="W7940">
        <v>0</v>
      </c>
      <c r="Z7940">
        <v>2.3148148148148146E-4</v>
      </c>
      <c r="AA7940">
        <v>6025.3</v>
      </c>
    </row>
    <row r="7941" spans="1:27" x14ac:dyDescent="0.25">
      <c r="A7941" s="2">
        <v>42272</v>
      </c>
      <c r="B7941">
        <v>0.88587962962962963</v>
      </c>
      <c r="C7941">
        <v>1155</v>
      </c>
      <c r="E7941">
        <v>0.65393518518518512</v>
      </c>
      <c r="F7941">
        <v>800.7</v>
      </c>
      <c r="H7941">
        <v>1.40625</v>
      </c>
      <c r="I7941">
        <v>1412.7</v>
      </c>
      <c r="K7941">
        <v>0.53553240740740737</v>
      </c>
      <c r="L7941">
        <v>765.7</v>
      </c>
      <c r="N7941">
        <v>0.50254629629629632</v>
      </c>
      <c r="O7941">
        <v>878.7</v>
      </c>
      <c r="Q7941">
        <v>0</v>
      </c>
      <c r="T7941">
        <v>0.47685185185185186</v>
      </c>
      <c r="U7941">
        <v>1361.1</v>
      </c>
      <c r="W7941">
        <v>0</v>
      </c>
      <c r="Z7941">
        <v>2.3148148148148146E-4</v>
      </c>
      <c r="AA7941">
        <v>6030.7</v>
      </c>
    </row>
    <row r="7942" spans="1:27" x14ac:dyDescent="0.25">
      <c r="A7942" s="2">
        <v>42273</v>
      </c>
      <c r="B7942">
        <v>0.83368055555555554</v>
      </c>
      <c r="C7942">
        <v>1141.5</v>
      </c>
      <c r="E7942">
        <v>0.61273148148148138</v>
      </c>
      <c r="F7942">
        <v>802.7</v>
      </c>
      <c r="H7942">
        <v>1.2491898148148148</v>
      </c>
      <c r="I7942">
        <v>1390.8</v>
      </c>
      <c r="K7942">
        <v>0.48182870370370373</v>
      </c>
      <c r="L7942">
        <v>767.6</v>
      </c>
      <c r="N7942">
        <v>0.47777777777777775</v>
      </c>
      <c r="O7942">
        <v>860.6</v>
      </c>
      <c r="Q7942">
        <v>0</v>
      </c>
      <c r="T7942">
        <v>0.41655092592592591</v>
      </c>
      <c r="U7942">
        <v>1444.6</v>
      </c>
      <c r="W7942">
        <v>0</v>
      </c>
      <c r="Z7942">
        <v>2.3148148148148146E-4</v>
      </c>
      <c r="AA7942">
        <v>6023.7</v>
      </c>
    </row>
    <row r="7943" spans="1:27" x14ac:dyDescent="0.25">
      <c r="A7943" s="2">
        <v>42274</v>
      </c>
      <c r="B7943">
        <v>0.81782407407407398</v>
      </c>
      <c r="C7943">
        <v>1126.4000000000001</v>
      </c>
      <c r="E7943">
        <v>0.55358796296296287</v>
      </c>
      <c r="F7943">
        <v>803.9</v>
      </c>
      <c r="H7943">
        <v>1.1686342592592591</v>
      </c>
      <c r="I7943">
        <v>1344.9</v>
      </c>
      <c r="K7943">
        <v>0.44699074074074069</v>
      </c>
      <c r="L7943">
        <v>756.9</v>
      </c>
      <c r="N7943">
        <v>0.42662037037037032</v>
      </c>
      <c r="O7943">
        <v>844.3</v>
      </c>
      <c r="Q7943">
        <v>0</v>
      </c>
      <c r="T7943">
        <v>0.37962962962962959</v>
      </c>
      <c r="U7943">
        <v>1522.9</v>
      </c>
      <c r="W7943">
        <v>0</v>
      </c>
      <c r="Z7943">
        <v>2.3148148148148146E-4</v>
      </c>
      <c r="AA7943">
        <v>6028.9</v>
      </c>
    </row>
    <row r="7944" spans="1:27" x14ac:dyDescent="0.25">
      <c r="A7944" s="2">
        <v>42275</v>
      </c>
      <c r="B7944">
        <v>0.75833333333333319</v>
      </c>
      <c r="C7944">
        <v>1112.8</v>
      </c>
      <c r="E7944">
        <v>0.52025462962962965</v>
      </c>
      <c r="F7944">
        <v>806.1</v>
      </c>
      <c r="H7944">
        <v>1.0810185185185186</v>
      </c>
      <c r="I7944">
        <v>1288.3</v>
      </c>
      <c r="K7944">
        <v>0.4126157407407407</v>
      </c>
      <c r="L7944">
        <v>741.5</v>
      </c>
      <c r="N7944">
        <v>0.37615740740740738</v>
      </c>
      <c r="O7944">
        <v>843.2</v>
      </c>
      <c r="Q7944">
        <v>0</v>
      </c>
      <c r="T7944">
        <v>0.3413194444444444</v>
      </c>
      <c r="U7944">
        <v>1596.2</v>
      </c>
      <c r="W7944">
        <v>0</v>
      </c>
      <c r="Z7944">
        <v>2.3148148148148146E-4</v>
      </c>
      <c r="AA7944">
        <v>6046</v>
      </c>
    </row>
    <row r="7945" spans="1:27" x14ac:dyDescent="0.25">
      <c r="A7945" s="2">
        <v>42276</v>
      </c>
      <c r="B7945">
        <v>0.70648148148148138</v>
      </c>
      <c r="C7945">
        <v>1104.7</v>
      </c>
      <c r="E7945">
        <v>0.47847222222222224</v>
      </c>
      <c r="F7945">
        <v>796.6</v>
      </c>
      <c r="H7945">
        <v>0.99965277777777772</v>
      </c>
      <c r="I7945">
        <v>1253.2</v>
      </c>
      <c r="K7945">
        <v>0.38391203703703702</v>
      </c>
      <c r="L7945">
        <v>729.7</v>
      </c>
      <c r="N7945">
        <v>0.34247685185185184</v>
      </c>
      <c r="O7945">
        <v>842.2</v>
      </c>
      <c r="Q7945">
        <v>0</v>
      </c>
      <c r="T7945">
        <v>0.327662037037037</v>
      </c>
      <c r="U7945">
        <v>1643.6</v>
      </c>
      <c r="W7945">
        <v>0</v>
      </c>
      <c r="Z7945">
        <v>1.1574074074074073E-4</v>
      </c>
      <c r="AA7945">
        <v>6076.1</v>
      </c>
    </row>
    <row r="7946" spans="1:27" x14ac:dyDescent="0.25">
      <c r="A7946" s="2">
        <v>42277</v>
      </c>
      <c r="B7946">
        <v>0.67268518518518516</v>
      </c>
      <c r="C7946">
        <v>1098.0999999999999</v>
      </c>
      <c r="E7946">
        <v>0.43877314814814811</v>
      </c>
      <c r="F7946">
        <v>783</v>
      </c>
      <c r="H7946">
        <v>0.94652777777777775</v>
      </c>
      <c r="I7946">
        <v>1222.2</v>
      </c>
      <c r="K7946">
        <v>0.34907407407407404</v>
      </c>
      <c r="L7946">
        <v>723.4</v>
      </c>
      <c r="N7946">
        <v>0.3034722222222222</v>
      </c>
      <c r="O7946">
        <v>844.7</v>
      </c>
      <c r="Q7946">
        <v>0</v>
      </c>
      <c r="T7946">
        <v>0.30023148148148149</v>
      </c>
      <c r="U7946">
        <v>1660.2</v>
      </c>
      <c r="W7946">
        <v>0</v>
      </c>
      <c r="Z7946">
        <v>1.1574074074074073E-4</v>
      </c>
      <c r="AA7946">
        <v>6087.6</v>
      </c>
    </row>
    <row r="7947" spans="1:27" x14ac:dyDescent="0.25">
      <c r="A7947" s="2">
        <v>42278</v>
      </c>
      <c r="B7947">
        <v>0.63101851851851853</v>
      </c>
      <c r="C7947">
        <v>1087.7</v>
      </c>
      <c r="E7947">
        <v>0.39317129629629627</v>
      </c>
      <c r="F7947">
        <v>772.1</v>
      </c>
      <c r="H7947">
        <v>0.85277777777777786</v>
      </c>
      <c r="I7947">
        <v>1198.9000000000001</v>
      </c>
      <c r="K7947">
        <v>0.32499999999999996</v>
      </c>
      <c r="L7947">
        <v>716.1</v>
      </c>
      <c r="N7947">
        <v>0.26863425925925927</v>
      </c>
      <c r="O7947">
        <v>849.3</v>
      </c>
      <c r="Q7947">
        <v>0</v>
      </c>
      <c r="T7947">
        <v>0.26932870370370371</v>
      </c>
      <c r="U7947">
        <v>1659</v>
      </c>
      <c r="W7947">
        <v>0</v>
      </c>
      <c r="Z7947">
        <v>0</v>
      </c>
    </row>
    <row r="7948" spans="1:27" x14ac:dyDescent="0.25">
      <c r="A7948" s="2">
        <v>42279</v>
      </c>
      <c r="B7948">
        <v>0.58842592592592591</v>
      </c>
      <c r="C7948">
        <v>1102.4000000000001</v>
      </c>
      <c r="E7948">
        <v>0.34270833333333328</v>
      </c>
      <c r="F7948">
        <v>778</v>
      </c>
      <c r="H7948">
        <v>0.81481481481481488</v>
      </c>
      <c r="I7948">
        <v>1172.7</v>
      </c>
      <c r="K7948">
        <v>0.30381944444444442</v>
      </c>
      <c r="L7948">
        <v>720.2</v>
      </c>
      <c r="N7948">
        <v>0.23043981481481479</v>
      </c>
      <c r="O7948">
        <v>851.6</v>
      </c>
      <c r="Q7948">
        <v>0</v>
      </c>
      <c r="T7948">
        <v>0.24560185185185182</v>
      </c>
      <c r="U7948">
        <v>1648.3</v>
      </c>
      <c r="W7948">
        <v>0</v>
      </c>
      <c r="Z7948">
        <v>0</v>
      </c>
    </row>
    <row r="7949" spans="1:27" x14ac:dyDescent="0.25">
      <c r="A7949" s="2">
        <v>42280</v>
      </c>
      <c r="B7949">
        <v>0.54097222222222219</v>
      </c>
      <c r="C7949">
        <v>1120.3</v>
      </c>
      <c r="E7949">
        <v>0.31631944444444443</v>
      </c>
      <c r="F7949">
        <v>776.3</v>
      </c>
      <c r="H7949">
        <v>0.74247685185185186</v>
      </c>
      <c r="I7949">
        <v>1166.5999999999999</v>
      </c>
      <c r="K7949">
        <v>0.2951388888888889</v>
      </c>
      <c r="L7949">
        <v>722</v>
      </c>
      <c r="N7949">
        <v>0.19247685185185184</v>
      </c>
      <c r="O7949">
        <v>848.9</v>
      </c>
      <c r="Q7949">
        <v>0</v>
      </c>
      <c r="T7949">
        <v>0.21782407407407406</v>
      </c>
      <c r="U7949">
        <v>1668.3</v>
      </c>
      <c r="W7949">
        <v>0</v>
      </c>
      <c r="Z7949">
        <v>0</v>
      </c>
    </row>
    <row r="7950" spans="1:27" x14ac:dyDescent="0.25">
      <c r="A7950" s="2">
        <v>42281</v>
      </c>
      <c r="B7950">
        <v>0.48680555555555555</v>
      </c>
      <c r="C7950">
        <v>1155.4000000000001</v>
      </c>
      <c r="E7950">
        <v>0.30081018518518515</v>
      </c>
      <c r="F7950">
        <v>777.1</v>
      </c>
      <c r="H7950">
        <v>0.68576388888888884</v>
      </c>
      <c r="I7950">
        <v>1177.2</v>
      </c>
      <c r="K7950">
        <v>0.27766203703703701</v>
      </c>
      <c r="L7950">
        <v>721.6</v>
      </c>
      <c r="N7950">
        <v>0.17314814814814816</v>
      </c>
      <c r="O7950">
        <v>849.6</v>
      </c>
      <c r="Q7950">
        <v>0</v>
      </c>
      <c r="T7950">
        <v>0.203125</v>
      </c>
      <c r="U7950">
        <v>1700.4</v>
      </c>
      <c r="W7950">
        <v>0</v>
      </c>
      <c r="Z7950">
        <v>0</v>
      </c>
    </row>
    <row r="7951" spans="1:27" x14ac:dyDescent="0.25">
      <c r="A7951" s="2">
        <v>42282</v>
      </c>
      <c r="B7951">
        <v>0.45520833333333327</v>
      </c>
      <c r="C7951">
        <v>1175.7</v>
      </c>
      <c r="E7951">
        <v>0.27824074074074073</v>
      </c>
      <c r="F7951">
        <v>779.3</v>
      </c>
      <c r="H7951">
        <v>0.62627314814814816</v>
      </c>
      <c r="I7951">
        <v>1213.2</v>
      </c>
      <c r="K7951">
        <v>0.265162037037037</v>
      </c>
      <c r="L7951">
        <v>720.3</v>
      </c>
      <c r="N7951">
        <v>0.16238425925925926</v>
      </c>
      <c r="O7951">
        <v>850.1</v>
      </c>
      <c r="Q7951">
        <v>0</v>
      </c>
      <c r="T7951">
        <v>0.19583333333333333</v>
      </c>
      <c r="U7951">
        <v>1708</v>
      </c>
      <c r="W7951">
        <v>0</v>
      </c>
      <c r="Z7951">
        <v>0</v>
      </c>
    </row>
    <row r="7952" spans="1:27" x14ac:dyDescent="0.25">
      <c r="A7952" s="2">
        <v>42283</v>
      </c>
      <c r="B7952">
        <v>0.43240740740740735</v>
      </c>
      <c r="C7952">
        <v>1215.5999999999999</v>
      </c>
      <c r="E7952">
        <v>0.26412037037037034</v>
      </c>
      <c r="F7952">
        <v>781.7</v>
      </c>
      <c r="H7952">
        <v>0.56111111111111101</v>
      </c>
      <c r="I7952">
        <v>1250.5999999999999</v>
      </c>
      <c r="K7952">
        <v>0.24027777777777778</v>
      </c>
      <c r="L7952">
        <v>720.4</v>
      </c>
      <c r="N7952">
        <v>0.14768518518518517</v>
      </c>
      <c r="O7952">
        <v>853.2</v>
      </c>
      <c r="Q7952">
        <v>0</v>
      </c>
      <c r="T7952">
        <v>0.19282407407407406</v>
      </c>
      <c r="U7952">
        <v>1720.4</v>
      </c>
      <c r="W7952">
        <v>0</v>
      </c>
      <c r="Z7952">
        <v>0</v>
      </c>
    </row>
    <row r="7953" spans="1:26" x14ac:dyDescent="0.25">
      <c r="A7953" s="2">
        <v>42284</v>
      </c>
      <c r="B7953">
        <v>0.41099537037037032</v>
      </c>
      <c r="C7953">
        <v>1252.5</v>
      </c>
      <c r="E7953">
        <v>0.23460648148148147</v>
      </c>
      <c r="F7953">
        <v>779.4</v>
      </c>
      <c r="H7953">
        <v>0.53182870370370372</v>
      </c>
      <c r="I7953">
        <v>1280.5</v>
      </c>
      <c r="K7953">
        <v>0.21655092592592592</v>
      </c>
      <c r="L7953">
        <v>718.3</v>
      </c>
      <c r="N7953">
        <v>0.13668981481481482</v>
      </c>
      <c r="O7953">
        <v>855.7</v>
      </c>
      <c r="Q7953">
        <v>0</v>
      </c>
      <c r="T7953">
        <v>0.18263888888888888</v>
      </c>
      <c r="U7953">
        <v>1731.1</v>
      </c>
      <c r="W7953">
        <v>0</v>
      </c>
      <c r="Z7953">
        <v>0</v>
      </c>
    </row>
    <row r="7954" spans="1:26" x14ac:dyDescent="0.25">
      <c r="A7954" s="2">
        <v>42285</v>
      </c>
      <c r="B7954">
        <v>0.39513888888888887</v>
      </c>
      <c r="C7954">
        <v>1275.4000000000001</v>
      </c>
      <c r="E7954">
        <v>0.20104166666666667</v>
      </c>
      <c r="F7954">
        <v>781.8</v>
      </c>
      <c r="H7954">
        <v>0.468287037037037</v>
      </c>
      <c r="I7954">
        <v>1305.7</v>
      </c>
      <c r="K7954">
        <v>0.20358796296296294</v>
      </c>
      <c r="L7954">
        <v>717.4</v>
      </c>
      <c r="N7954">
        <v>0.12164351851851851</v>
      </c>
      <c r="O7954">
        <v>853.8</v>
      </c>
      <c r="Q7954">
        <v>0</v>
      </c>
      <c r="T7954">
        <v>0.18414351851851851</v>
      </c>
      <c r="U7954">
        <v>1745.7</v>
      </c>
      <c r="W7954">
        <v>0</v>
      </c>
      <c r="Z7954">
        <v>0</v>
      </c>
    </row>
    <row r="7955" spans="1:26" x14ac:dyDescent="0.25">
      <c r="A7955" s="2">
        <v>42286</v>
      </c>
      <c r="B7955">
        <v>0.37789351851851849</v>
      </c>
      <c r="C7955">
        <v>1284.0999999999999</v>
      </c>
      <c r="E7955">
        <v>0.18888888888888888</v>
      </c>
      <c r="F7955">
        <v>782.7</v>
      </c>
      <c r="H7955">
        <v>0.3771990740740741</v>
      </c>
      <c r="I7955">
        <v>1336.3</v>
      </c>
      <c r="K7955">
        <v>0.19733796296296297</v>
      </c>
      <c r="L7955">
        <v>719</v>
      </c>
      <c r="N7955">
        <v>0.1023148148148148</v>
      </c>
      <c r="O7955">
        <v>858.1</v>
      </c>
      <c r="Q7955">
        <v>0</v>
      </c>
      <c r="T7955">
        <v>0.1849537037037037</v>
      </c>
      <c r="U7955">
        <v>1739.9</v>
      </c>
      <c r="W7955">
        <v>0</v>
      </c>
      <c r="Z7955">
        <v>0</v>
      </c>
    </row>
    <row r="7956" spans="1:26" x14ac:dyDescent="0.25">
      <c r="A7956" s="2">
        <v>42287</v>
      </c>
      <c r="B7956">
        <v>0.34953703703703703</v>
      </c>
      <c r="C7956">
        <v>1276</v>
      </c>
      <c r="E7956">
        <v>0.17534722222222221</v>
      </c>
      <c r="F7956">
        <v>784</v>
      </c>
      <c r="H7956">
        <v>0.35625000000000001</v>
      </c>
      <c r="I7956">
        <v>1359.4</v>
      </c>
      <c r="K7956">
        <v>0.18773148148148147</v>
      </c>
      <c r="L7956">
        <v>722.1</v>
      </c>
      <c r="N7956">
        <v>9.0277777777777776E-2</v>
      </c>
      <c r="O7956">
        <v>861.5</v>
      </c>
      <c r="Q7956">
        <v>0</v>
      </c>
      <c r="T7956">
        <v>0.21018518518518517</v>
      </c>
      <c r="U7956">
        <v>1722.7</v>
      </c>
      <c r="W7956">
        <v>0</v>
      </c>
      <c r="Z7956">
        <v>0</v>
      </c>
    </row>
    <row r="7957" spans="1:26" x14ac:dyDescent="0.25">
      <c r="A7957" s="2">
        <v>42288</v>
      </c>
      <c r="B7957">
        <v>0.32361111111111113</v>
      </c>
      <c r="C7957">
        <v>1270.9000000000001</v>
      </c>
      <c r="E7957">
        <v>0.17233796296296297</v>
      </c>
      <c r="F7957">
        <v>790.6</v>
      </c>
      <c r="H7957">
        <v>0.31921296296296292</v>
      </c>
      <c r="I7957">
        <v>1378.7</v>
      </c>
      <c r="K7957">
        <v>0.17916666666666667</v>
      </c>
      <c r="L7957">
        <v>710.4</v>
      </c>
      <c r="N7957">
        <v>8.4374999999999992E-2</v>
      </c>
      <c r="O7957">
        <v>871.9</v>
      </c>
      <c r="Q7957">
        <v>0</v>
      </c>
      <c r="T7957">
        <v>0.20821759259259257</v>
      </c>
      <c r="U7957">
        <v>1674</v>
      </c>
      <c r="W7957">
        <v>0</v>
      </c>
      <c r="Z7957">
        <v>0</v>
      </c>
    </row>
    <row r="7958" spans="1:26" x14ac:dyDescent="0.25">
      <c r="A7958" s="2">
        <v>42289</v>
      </c>
      <c r="B7958">
        <v>0.30775462962962963</v>
      </c>
      <c r="C7958">
        <v>1275.9000000000001</v>
      </c>
      <c r="E7958">
        <v>0.17997685185185186</v>
      </c>
      <c r="F7958">
        <v>788.3</v>
      </c>
      <c r="H7958">
        <v>0.28530092592592587</v>
      </c>
      <c r="I7958">
        <v>1390.8</v>
      </c>
      <c r="K7958">
        <v>0.16620370370370369</v>
      </c>
      <c r="L7958">
        <v>703</v>
      </c>
      <c r="N7958">
        <v>7.6736111111111102E-2</v>
      </c>
      <c r="O7958">
        <v>881.2</v>
      </c>
      <c r="Q7958">
        <v>0</v>
      </c>
      <c r="T7958">
        <v>0.20821759259259257</v>
      </c>
      <c r="U7958">
        <v>1670.8</v>
      </c>
      <c r="W7958">
        <v>0</v>
      </c>
      <c r="Z7958">
        <v>0</v>
      </c>
    </row>
    <row r="7959" spans="1:26" x14ac:dyDescent="0.25">
      <c r="A7959" s="2">
        <v>42290</v>
      </c>
      <c r="B7959">
        <v>0.29282407407407407</v>
      </c>
      <c r="C7959">
        <v>1309.2</v>
      </c>
      <c r="E7959">
        <v>0.16284722222222223</v>
      </c>
      <c r="F7959">
        <v>787</v>
      </c>
      <c r="H7959">
        <v>0.25127314814814816</v>
      </c>
      <c r="I7959">
        <v>1388.9</v>
      </c>
      <c r="K7959">
        <v>0.15034722222222222</v>
      </c>
      <c r="L7959">
        <v>706</v>
      </c>
      <c r="N7959">
        <v>8.1365740740740738E-2</v>
      </c>
      <c r="O7959">
        <v>889.3</v>
      </c>
      <c r="Q7959">
        <v>0</v>
      </c>
      <c r="T7959">
        <v>0.22939814814814813</v>
      </c>
      <c r="U7959">
        <v>1688.5</v>
      </c>
      <c r="W7959">
        <v>0</v>
      </c>
      <c r="Z7959">
        <v>0</v>
      </c>
    </row>
    <row r="7960" spans="1:26" x14ac:dyDescent="0.25">
      <c r="A7960" s="2">
        <v>42291</v>
      </c>
      <c r="B7960">
        <v>0.28796296296296292</v>
      </c>
      <c r="C7960">
        <v>1344.9</v>
      </c>
      <c r="E7960">
        <v>0.14467592592592593</v>
      </c>
      <c r="F7960">
        <v>790.8</v>
      </c>
      <c r="H7960">
        <v>0.23252314814814815</v>
      </c>
      <c r="I7960">
        <v>1407.5</v>
      </c>
      <c r="K7960">
        <v>0.13946759259259259</v>
      </c>
      <c r="L7960">
        <v>711.9</v>
      </c>
      <c r="N7960">
        <v>7.5925925925925911E-2</v>
      </c>
      <c r="O7960">
        <v>895.6</v>
      </c>
      <c r="Q7960">
        <v>0</v>
      </c>
      <c r="T7960">
        <v>0.21793981481481478</v>
      </c>
      <c r="U7960">
        <v>1691.4</v>
      </c>
      <c r="W7960">
        <v>0</v>
      </c>
      <c r="Z7960">
        <v>0</v>
      </c>
    </row>
    <row r="7961" spans="1:26" x14ac:dyDescent="0.25">
      <c r="A7961" s="2">
        <v>42292</v>
      </c>
      <c r="B7961">
        <v>0.2898148148148148</v>
      </c>
      <c r="C7961">
        <v>1391.1</v>
      </c>
      <c r="E7961">
        <v>0.12997685185185184</v>
      </c>
      <c r="F7961">
        <v>799.7</v>
      </c>
      <c r="H7961">
        <v>0.19710648148148149</v>
      </c>
      <c r="I7961">
        <v>1424.7</v>
      </c>
      <c r="K7961">
        <v>0.13171296296296298</v>
      </c>
      <c r="L7961">
        <v>717.1</v>
      </c>
      <c r="N7961">
        <v>6.5624999999999989E-2</v>
      </c>
      <c r="O7961">
        <v>910</v>
      </c>
      <c r="Q7961">
        <v>0</v>
      </c>
      <c r="T7961">
        <v>0.18379629629629629</v>
      </c>
      <c r="U7961">
        <v>1700</v>
      </c>
      <c r="W7961">
        <v>0</v>
      </c>
      <c r="Z7961">
        <v>0</v>
      </c>
    </row>
    <row r="7962" spans="1:26" x14ac:dyDescent="0.25">
      <c r="A7962" s="2">
        <v>42293</v>
      </c>
      <c r="B7962">
        <v>0.27094907407407404</v>
      </c>
      <c r="C7962">
        <v>1448.7</v>
      </c>
      <c r="E7962">
        <v>0.11828703703703704</v>
      </c>
      <c r="F7962">
        <v>807.8</v>
      </c>
      <c r="H7962">
        <v>0.19131944444444446</v>
      </c>
      <c r="I7962">
        <v>1436.5</v>
      </c>
      <c r="K7962">
        <v>0.12280092592592591</v>
      </c>
      <c r="L7962">
        <v>727.6</v>
      </c>
      <c r="N7962">
        <v>5.8796296296296291E-2</v>
      </c>
      <c r="O7962">
        <v>917.4</v>
      </c>
      <c r="Q7962">
        <v>0</v>
      </c>
      <c r="T7962">
        <v>0.16111111111111109</v>
      </c>
      <c r="U7962">
        <v>1713.7</v>
      </c>
      <c r="W7962">
        <v>0</v>
      </c>
      <c r="Z7962">
        <v>0</v>
      </c>
    </row>
    <row r="7963" spans="1:26" x14ac:dyDescent="0.25">
      <c r="A7963" s="2">
        <v>42294</v>
      </c>
      <c r="B7963">
        <v>0.25115740740740738</v>
      </c>
      <c r="C7963">
        <v>1465.7</v>
      </c>
      <c r="E7963">
        <v>0.10821759259259259</v>
      </c>
      <c r="F7963">
        <v>809.8</v>
      </c>
      <c r="H7963">
        <v>0.18217592592592591</v>
      </c>
      <c r="I7963">
        <v>1440.6</v>
      </c>
      <c r="K7963">
        <v>0.11944444444444444</v>
      </c>
      <c r="L7963">
        <v>743.8</v>
      </c>
      <c r="N7963">
        <v>5.2546296296296292E-2</v>
      </c>
      <c r="O7963">
        <v>923.6</v>
      </c>
      <c r="Q7963">
        <v>0</v>
      </c>
      <c r="T7963">
        <v>0.13819444444444443</v>
      </c>
      <c r="U7963">
        <v>1731.6</v>
      </c>
      <c r="W7963">
        <v>0</v>
      </c>
      <c r="Z7963">
        <v>0</v>
      </c>
    </row>
    <row r="7964" spans="1:26" x14ac:dyDescent="0.25">
      <c r="A7964" s="2">
        <v>42295</v>
      </c>
      <c r="B7964">
        <v>0.23657407407407408</v>
      </c>
      <c r="C7964">
        <v>1488.3</v>
      </c>
      <c r="E7964">
        <v>8.0787037037037032E-2</v>
      </c>
      <c r="F7964">
        <v>820.5</v>
      </c>
      <c r="H7964">
        <v>0.17638888888888887</v>
      </c>
      <c r="I7964">
        <v>1446.6</v>
      </c>
      <c r="K7964">
        <v>0.1130787037037037</v>
      </c>
      <c r="L7964">
        <v>771.2</v>
      </c>
      <c r="N7964">
        <v>4.7453703703703699E-2</v>
      </c>
      <c r="O7964">
        <v>929.5</v>
      </c>
      <c r="Q7964">
        <v>0</v>
      </c>
      <c r="T7964">
        <v>0.13634259259259257</v>
      </c>
      <c r="U7964">
        <v>1746.2</v>
      </c>
      <c r="W7964">
        <v>0</v>
      </c>
      <c r="Z7964">
        <v>0</v>
      </c>
    </row>
    <row r="7965" spans="1:26" x14ac:dyDescent="0.25">
      <c r="A7965" s="2">
        <v>42296</v>
      </c>
      <c r="B7965">
        <v>0.22546296296296295</v>
      </c>
      <c r="C7965">
        <v>1512.4</v>
      </c>
      <c r="E7965">
        <v>7.4421296296296291E-2</v>
      </c>
      <c r="F7965">
        <v>832</v>
      </c>
      <c r="H7965">
        <v>0.17060185185185184</v>
      </c>
      <c r="I7965">
        <v>1452</v>
      </c>
      <c r="K7965">
        <v>0.10671296296296297</v>
      </c>
      <c r="L7965">
        <v>786</v>
      </c>
      <c r="N7965">
        <v>4.2013888888888885E-2</v>
      </c>
      <c r="O7965">
        <v>938.1</v>
      </c>
      <c r="Q7965">
        <v>0</v>
      </c>
      <c r="T7965">
        <v>0.14803240740740739</v>
      </c>
      <c r="U7965">
        <v>1757.9</v>
      </c>
      <c r="W7965">
        <v>0</v>
      </c>
      <c r="Z7965">
        <v>0</v>
      </c>
    </row>
    <row r="7966" spans="1:26" x14ac:dyDescent="0.25">
      <c r="A7966" s="2">
        <v>42297</v>
      </c>
      <c r="B7966">
        <v>0.21319444444444446</v>
      </c>
      <c r="C7966">
        <v>1549.4</v>
      </c>
      <c r="E7966">
        <v>6.9328703703703698E-2</v>
      </c>
      <c r="F7966">
        <v>839.5</v>
      </c>
      <c r="H7966">
        <v>0.14849537037037036</v>
      </c>
      <c r="I7966">
        <v>1459.2</v>
      </c>
      <c r="K7966">
        <v>9.9884259259259256E-2</v>
      </c>
      <c r="L7966">
        <v>790.5</v>
      </c>
      <c r="N7966">
        <v>3.1828703703703699E-2</v>
      </c>
      <c r="O7966">
        <v>953.9</v>
      </c>
      <c r="Q7966">
        <v>0</v>
      </c>
      <c r="T7966">
        <v>0.1386574074074074</v>
      </c>
      <c r="U7966">
        <v>1747.2</v>
      </c>
      <c r="W7966">
        <v>0</v>
      </c>
      <c r="Z7966">
        <v>0</v>
      </c>
    </row>
    <row r="7967" spans="1:26" x14ac:dyDescent="0.25">
      <c r="A7967" s="2">
        <v>42298</v>
      </c>
      <c r="B7967">
        <v>0.2</v>
      </c>
      <c r="C7967">
        <v>1580.3</v>
      </c>
      <c r="E7967">
        <v>8.3333333333333329E-2</v>
      </c>
      <c r="F7967">
        <v>840.5</v>
      </c>
      <c r="H7967">
        <v>0.12581018518518516</v>
      </c>
      <c r="I7967">
        <v>1469.1</v>
      </c>
      <c r="K7967">
        <v>9.4212962962962971E-2</v>
      </c>
      <c r="L7967">
        <v>797.3</v>
      </c>
      <c r="N7967">
        <v>2.9629629629629627E-2</v>
      </c>
      <c r="O7967">
        <v>974.8</v>
      </c>
      <c r="Q7967">
        <v>0</v>
      </c>
      <c r="T7967">
        <v>0.11979166666666666</v>
      </c>
      <c r="U7967">
        <v>1734.9</v>
      </c>
      <c r="W7967">
        <v>0</v>
      </c>
      <c r="Z7967">
        <v>0</v>
      </c>
    </row>
    <row r="7968" spans="1:26" x14ac:dyDescent="0.25">
      <c r="A7968" s="2">
        <v>42299</v>
      </c>
      <c r="B7968">
        <v>0.17534722222222221</v>
      </c>
      <c r="C7968">
        <v>1595.9</v>
      </c>
      <c r="E7968">
        <v>7.7430555555555558E-2</v>
      </c>
      <c r="F7968">
        <v>838.5</v>
      </c>
      <c r="H7968">
        <v>0.11412037037037036</v>
      </c>
      <c r="I7968">
        <v>1454.3</v>
      </c>
      <c r="K7968">
        <v>8.9351851851851849E-2</v>
      </c>
      <c r="L7968">
        <v>801.6</v>
      </c>
      <c r="N7968">
        <v>2.8587962962962964E-2</v>
      </c>
      <c r="O7968">
        <v>980.1</v>
      </c>
      <c r="Q7968">
        <v>0</v>
      </c>
      <c r="T7968">
        <v>0.14143518518518519</v>
      </c>
      <c r="U7968">
        <v>1739.8</v>
      </c>
      <c r="W7968">
        <v>0</v>
      </c>
      <c r="Z7968">
        <v>0</v>
      </c>
    </row>
    <row r="7969" spans="1:26" x14ac:dyDescent="0.25">
      <c r="A7969" s="2">
        <v>42300</v>
      </c>
      <c r="B7969">
        <v>0.15613425925925925</v>
      </c>
      <c r="C7969">
        <v>1652.9</v>
      </c>
      <c r="E7969">
        <v>5.3356481481481484E-2</v>
      </c>
      <c r="F7969">
        <v>858.2</v>
      </c>
      <c r="H7969">
        <v>0.1125</v>
      </c>
      <c r="I7969">
        <v>1453.8</v>
      </c>
      <c r="K7969">
        <v>8.5995370370370361E-2</v>
      </c>
      <c r="L7969">
        <v>804.6</v>
      </c>
      <c r="N7969">
        <v>3.1018518518518518E-2</v>
      </c>
      <c r="O7969">
        <v>987.2</v>
      </c>
      <c r="Q7969">
        <v>0</v>
      </c>
      <c r="T7969">
        <v>0.15243055555555554</v>
      </c>
      <c r="U7969">
        <v>1744.7</v>
      </c>
      <c r="W7969">
        <v>0</v>
      </c>
      <c r="Z7969">
        <v>0</v>
      </c>
    </row>
    <row r="7970" spans="1:26" x14ac:dyDescent="0.25">
      <c r="A7970" s="2">
        <v>42301</v>
      </c>
      <c r="B7970">
        <v>0.14525462962962962</v>
      </c>
      <c r="C7970">
        <v>1689</v>
      </c>
      <c r="E7970">
        <v>5.7407407407407407E-2</v>
      </c>
      <c r="F7970">
        <v>881.5</v>
      </c>
      <c r="H7970">
        <v>0.11655092592592592</v>
      </c>
      <c r="I7970">
        <v>1460.3</v>
      </c>
      <c r="K7970">
        <v>8.2407407407407401E-2</v>
      </c>
      <c r="L7970">
        <v>811.4</v>
      </c>
      <c r="N7970">
        <v>3.0092592592592591E-2</v>
      </c>
      <c r="O7970">
        <v>997.3</v>
      </c>
      <c r="Q7970">
        <v>0</v>
      </c>
      <c r="T7970">
        <v>0.16724537037037035</v>
      </c>
      <c r="U7970">
        <v>1731.4</v>
      </c>
      <c r="W7970">
        <v>0</v>
      </c>
      <c r="Z7970">
        <v>0</v>
      </c>
    </row>
    <row r="7971" spans="1:26" x14ac:dyDescent="0.25">
      <c r="A7971" s="2">
        <v>42302</v>
      </c>
      <c r="B7971">
        <v>0.14687499999999998</v>
      </c>
      <c r="C7971">
        <v>1772.7</v>
      </c>
      <c r="E7971">
        <v>6.5624999999999989E-2</v>
      </c>
      <c r="F7971">
        <v>874.6</v>
      </c>
      <c r="H7971">
        <v>0.10474537037037038</v>
      </c>
      <c r="I7971">
        <v>1464.7</v>
      </c>
      <c r="K7971">
        <v>8.0671296296296283E-2</v>
      </c>
      <c r="L7971">
        <v>815.7</v>
      </c>
      <c r="N7971">
        <v>2.3842592592592592E-2</v>
      </c>
      <c r="O7971">
        <v>1009.2</v>
      </c>
      <c r="Q7971">
        <v>0</v>
      </c>
      <c r="T7971">
        <v>0.15023148148148147</v>
      </c>
      <c r="U7971">
        <v>1718</v>
      </c>
      <c r="W7971">
        <v>0</v>
      </c>
      <c r="Z7971">
        <v>0</v>
      </c>
    </row>
    <row r="7972" spans="1:26" x14ac:dyDescent="0.25">
      <c r="A7972" s="2">
        <v>42303</v>
      </c>
      <c r="B7972">
        <v>0.15567129629629628</v>
      </c>
      <c r="C7972">
        <v>1828.2</v>
      </c>
      <c r="E7972">
        <v>6.3425925925925927E-2</v>
      </c>
      <c r="F7972">
        <v>876.2</v>
      </c>
      <c r="H7972">
        <v>8.4490740740740727E-2</v>
      </c>
      <c r="I7972">
        <v>1479.3</v>
      </c>
      <c r="K7972">
        <v>7.9050925925925927E-2</v>
      </c>
      <c r="L7972">
        <v>815.8</v>
      </c>
      <c r="N7972">
        <v>2.0138888888888887E-2</v>
      </c>
      <c r="O7972">
        <v>1020.6</v>
      </c>
      <c r="Q7972">
        <v>0</v>
      </c>
      <c r="T7972">
        <v>0.17037037037037037</v>
      </c>
      <c r="U7972">
        <v>1697.1</v>
      </c>
      <c r="W7972">
        <v>0</v>
      </c>
      <c r="Z7972">
        <v>0</v>
      </c>
    </row>
    <row r="7973" spans="1:26" x14ac:dyDescent="0.25">
      <c r="A7973" s="2">
        <v>42304</v>
      </c>
      <c r="B7973">
        <v>0.14328703703703705</v>
      </c>
      <c r="C7973">
        <v>1873.6</v>
      </c>
      <c r="E7973">
        <v>6.1111111111111109E-2</v>
      </c>
      <c r="F7973">
        <v>887.9</v>
      </c>
      <c r="H7973">
        <v>7.2916666666666657E-2</v>
      </c>
      <c r="I7973">
        <v>1487.1</v>
      </c>
      <c r="K7973">
        <v>7.6967592592592587E-2</v>
      </c>
      <c r="L7973">
        <v>813.8</v>
      </c>
      <c r="N7973">
        <v>2.4305555555555556E-2</v>
      </c>
      <c r="O7973">
        <v>1029.8</v>
      </c>
      <c r="Q7973">
        <v>0</v>
      </c>
      <c r="T7973">
        <v>0.17800925925925926</v>
      </c>
      <c r="U7973">
        <v>1680.5</v>
      </c>
      <c r="W7973">
        <v>0</v>
      </c>
      <c r="Z7973">
        <v>0</v>
      </c>
    </row>
    <row r="7974" spans="1:26" x14ac:dyDescent="0.25">
      <c r="A7974" s="2">
        <v>42305</v>
      </c>
      <c r="B7974">
        <v>0.1204861111111111</v>
      </c>
      <c r="C7974">
        <v>1927.3</v>
      </c>
      <c r="E7974">
        <v>5.8912037037037034E-2</v>
      </c>
      <c r="F7974">
        <v>894.4</v>
      </c>
      <c r="H7974">
        <v>7.048611111111111E-2</v>
      </c>
      <c r="I7974">
        <v>1493.7</v>
      </c>
      <c r="K7974">
        <v>7.7314814814814808E-2</v>
      </c>
      <c r="L7974">
        <v>815.3</v>
      </c>
      <c r="N7974">
        <v>2.4884259259259255E-2</v>
      </c>
      <c r="O7974">
        <v>1042.8</v>
      </c>
      <c r="Q7974">
        <v>0</v>
      </c>
      <c r="T7974">
        <v>0.17511574074074074</v>
      </c>
      <c r="U7974">
        <v>1662.3</v>
      </c>
      <c r="W7974">
        <v>0</v>
      </c>
      <c r="Z7974">
        <v>0</v>
      </c>
    </row>
    <row r="7975" spans="1:26" x14ac:dyDescent="0.25">
      <c r="A7975" s="2">
        <v>42306</v>
      </c>
      <c r="B7975">
        <v>0.11215277777777777</v>
      </c>
      <c r="C7975">
        <v>2018.6</v>
      </c>
      <c r="E7975">
        <v>5.6365740740740737E-2</v>
      </c>
      <c r="F7975">
        <v>908.3</v>
      </c>
      <c r="H7975">
        <v>7.7314814814814808E-2</v>
      </c>
      <c r="I7975">
        <v>1505.2</v>
      </c>
      <c r="K7975">
        <v>7.7083333333333337E-2</v>
      </c>
      <c r="L7975">
        <v>818.7</v>
      </c>
      <c r="N7975">
        <v>2.372685185185185E-2</v>
      </c>
      <c r="O7975">
        <v>1059.8</v>
      </c>
      <c r="Q7975">
        <v>0</v>
      </c>
      <c r="T7975">
        <v>0.17604166666666668</v>
      </c>
      <c r="U7975">
        <v>1640.5</v>
      </c>
      <c r="W7975">
        <v>0</v>
      </c>
      <c r="Z7975">
        <v>0</v>
      </c>
    </row>
    <row r="7976" spans="1:26" x14ac:dyDescent="0.25">
      <c r="A7976" s="2">
        <v>42307</v>
      </c>
      <c r="B7976">
        <v>0.1136574074074074</v>
      </c>
      <c r="C7976">
        <v>2082.6999999999998</v>
      </c>
      <c r="E7976">
        <v>3.8310185185185183E-2</v>
      </c>
      <c r="F7976">
        <v>932.4</v>
      </c>
      <c r="H7976">
        <v>8.4722222222222227E-2</v>
      </c>
      <c r="I7976">
        <v>1514.6</v>
      </c>
      <c r="K7976">
        <v>7.8587962962962957E-2</v>
      </c>
      <c r="L7976">
        <v>825.9</v>
      </c>
      <c r="N7976">
        <v>2.3148148148148147E-2</v>
      </c>
      <c r="O7976">
        <v>1078.0999999999999</v>
      </c>
      <c r="Q7976">
        <v>0</v>
      </c>
      <c r="T7976">
        <v>0.16006944444444443</v>
      </c>
      <c r="U7976">
        <v>1630.7</v>
      </c>
      <c r="W7976">
        <v>0</v>
      </c>
      <c r="Z7976">
        <v>0</v>
      </c>
    </row>
    <row r="7977" spans="1:26" x14ac:dyDescent="0.25">
      <c r="A7977" s="2">
        <v>42308</v>
      </c>
      <c r="B7977">
        <v>0.1388888888888889</v>
      </c>
      <c r="C7977">
        <v>2097.6999999999998</v>
      </c>
      <c r="E7977">
        <v>5.5324074074074074E-2</v>
      </c>
      <c r="F7977">
        <v>976.3</v>
      </c>
      <c r="H7977">
        <v>0.12604166666666666</v>
      </c>
      <c r="I7977">
        <v>1480.7</v>
      </c>
      <c r="K7977">
        <v>8.8541666666666671E-2</v>
      </c>
      <c r="L7977">
        <v>825</v>
      </c>
      <c r="N7977">
        <v>5.8217592592592592E-2</v>
      </c>
      <c r="O7977">
        <v>957.5</v>
      </c>
      <c r="Q7977">
        <v>0</v>
      </c>
      <c r="T7977">
        <v>0.18530092592592592</v>
      </c>
      <c r="U7977">
        <v>1594.5</v>
      </c>
      <c r="W7977">
        <v>0</v>
      </c>
      <c r="Z7977">
        <v>0</v>
      </c>
    </row>
    <row r="7978" spans="1:26" x14ac:dyDescent="0.25">
      <c r="A7978" s="2">
        <v>42309</v>
      </c>
      <c r="B7978">
        <v>0.17233796296296297</v>
      </c>
      <c r="C7978">
        <v>2133</v>
      </c>
      <c r="E7978">
        <v>7.7777777777777765E-2</v>
      </c>
      <c r="F7978">
        <v>987.9</v>
      </c>
      <c r="H7978">
        <v>0.11446759259259259</v>
      </c>
      <c r="I7978">
        <v>1511.7</v>
      </c>
      <c r="K7978">
        <v>0.10555555555555554</v>
      </c>
      <c r="L7978">
        <v>821.7</v>
      </c>
      <c r="N7978">
        <v>3.8541666666666669E-2</v>
      </c>
      <c r="O7978">
        <v>967</v>
      </c>
      <c r="Q7978">
        <v>0</v>
      </c>
      <c r="T7978">
        <v>0.19814814814814816</v>
      </c>
      <c r="U7978">
        <v>1596.6</v>
      </c>
      <c r="W7978">
        <v>0</v>
      </c>
      <c r="Z7978">
        <v>0</v>
      </c>
    </row>
    <row r="7979" spans="1:26" x14ac:dyDescent="0.25">
      <c r="A7979" s="2">
        <v>42310</v>
      </c>
      <c r="B7979">
        <v>0.2159722222222222</v>
      </c>
      <c r="C7979">
        <v>2142.1999999999998</v>
      </c>
      <c r="E7979">
        <v>7.5810185185185175E-2</v>
      </c>
      <c r="F7979">
        <v>937.2</v>
      </c>
      <c r="H7979">
        <v>0.10902777777777777</v>
      </c>
      <c r="I7979">
        <v>1513.3</v>
      </c>
      <c r="K7979">
        <v>0.11400462962962962</v>
      </c>
      <c r="L7979">
        <v>819.2</v>
      </c>
      <c r="N7979">
        <v>2.476851851851852E-2</v>
      </c>
      <c r="O7979">
        <v>1081.8</v>
      </c>
      <c r="Q7979">
        <v>0</v>
      </c>
      <c r="T7979">
        <v>0.20833333333333331</v>
      </c>
      <c r="U7979">
        <v>1591.3</v>
      </c>
      <c r="W7979">
        <v>0</v>
      </c>
      <c r="Z7979">
        <v>0</v>
      </c>
    </row>
    <row r="7980" spans="1:26" x14ac:dyDescent="0.25">
      <c r="A7980" s="2">
        <v>42311</v>
      </c>
      <c r="B7980">
        <v>0.16192129629629629</v>
      </c>
      <c r="C7980">
        <v>2130.1</v>
      </c>
      <c r="E7980">
        <v>9.4907407407407399E-2</v>
      </c>
      <c r="F7980">
        <v>929.5</v>
      </c>
      <c r="H7980">
        <v>0.11053240740740741</v>
      </c>
      <c r="I7980">
        <v>1510.2</v>
      </c>
      <c r="K7980">
        <v>9.8263888888888887E-2</v>
      </c>
      <c r="L7980">
        <v>807.8</v>
      </c>
      <c r="N7980">
        <v>2.4305555555555556E-2</v>
      </c>
      <c r="O7980">
        <v>1091.5999999999999</v>
      </c>
      <c r="Q7980">
        <v>0</v>
      </c>
      <c r="T7980">
        <v>0.16643518518518519</v>
      </c>
      <c r="U7980">
        <v>1599.3</v>
      </c>
      <c r="W7980">
        <v>0</v>
      </c>
      <c r="Z7980">
        <v>0</v>
      </c>
    </row>
    <row r="7981" spans="1:26" x14ac:dyDescent="0.25">
      <c r="A7981" s="2">
        <v>42312</v>
      </c>
      <c r="B7981">
        <v>0.13020833333333331</v>
      </c>
      <c r="C7981">
        <v>2238.3000000000002</v>
      </c>
      <c r="E7981">
        <v>9.2013888888888881E-2</v>
      </c>
      <c r="F7981">
        <v>932</v>
      </c>
      <c r="H7981">
        <v>0.10266203703703702</v>
      </c>
      <c r="I7981">
        <v>1520.4</v>
      </c>
      <c r="K7981">
        <v>9.5023148148148148E-2</v>
      </c>
      <c r="L7981">
        <v>807.7</v>
      </c>
      <c r="N7981">
        <v>2.824074074074074E-2</v>
      </c>
      <c r="O7981">
        <v>1129.9000000000001</v>
      </c>
      <c r="Q7981">
        <v>0</v>
      </c>
      <c r="T7981">
        <v>0.15636574074074072</v>
      </c>
      <c r="U7981">
        <v>1608.7</v>
      </c>
      <c r="W7981">
        <v>0</v>
      </c>
      <c r="Z7981">
        <v>0</v>
      </c>
    </row>
    <row r="7982" spans="1:26" x14ac:dyDescent="0.25">
      <c r="A7982" s="2">
        <v>42313</v>
      </c>
      <c r="B7982">
        <v>0.13402777777777777</v>
      </c>
      <c r="C7982">
        <v>2285.5</v>
      </c>
      <c r="E7982">
        <v>8.6226851851851846E-2</v>
      </c>
      <c r="F7982">
        <v>949.9</v>
      </c>
      <c r="H7982">
        <v>0.15532407407407406</v>
      </c>
      <c r="I7982">
        <v>1514.4</v>
      </c>
      <c r="K7982">
        <v>9.2824074074074059E-2</v>
      </c>
      <c r="L7982">
        <v>807</v>
      </c>
      <c r="N7982">
        <v>5.0115740740740738E-2</v>
      </c>
      <c r="O7982">
        <v>1133.2</v>
      </c>
      <c r="Q7982">
        <v>0</v>
      </c>
      <c r="T7982">
        <v>0.1898148148148148</v>
      </c>
      <c r="U7982">
        <v>1609.8</v>
      </c>
      <c r="W7982">
        <v>0</v>
      </c>
      <c r="Z7982">
        <v>0</v>
      </c>
    </row>
    <row r="7983" spans="1:26" x14ac:dyDescent="0.25">
      <c r="A7983" s="2">
        <v>42314</v>
      </c>
      <c r="B7983">
        <v>0.1542824074074074</v>
      </c>
      <c r="C7983">
        <v>2310.5</v>
      </c>
      <c r="E7983">
        <v>8.4374999999999992E-2</v>
      </c>
      <c r="F7983">
        <v>967</v>
      </c>
      <c r="H7983">
        <v>0.17881944444444442</v>
      </c>
      <c r="I7983">
        <v>1526.8</v>
      </c>
      <c r="K7983">
        <v>8.9004629629629628E-2</v>
      </c>
      <c r="L7983">
        <v>811.3</v>
      </c>
      <c r="N7983">
        <v>4.9189814814814811E-2</v>
      </c>
      <c r="O7983">
        <v>1149.2</v>
      </c>
      <c r="Q7983">
        <v>0</v>
      </c>
      <c r="T7983">
        <v>0.22210648148148149</v>
      </c>
      <c r="U7983">
        <v>1604</v>
      </c>
      <c r="W7983">
        <v>0</v>
      </c>
      <c r="Z7983">
        <v>0</v>
      </c>
    </row>
    <row r="7984" spans="1:26" x14ac:dyDescent="0.25">
      <c r="A7984" s="2">
        <v>42315</v>
      </c>
      <c r="B7984">
        <v>0.21782407407407406</v>
      </c>
      <c r="C7984">
        <v>2389.6999999999998</v>
      </c>
      <c r="E7984">
        <v>7.7430555555555558E-2</v>
      </c>
      <c r="F7984">
        <v>968</v>
      </c>
      <c r="H7984">
        <v>0.15057870370370369</v>
      </c>
      <c r="I7984">
        <v>1540</v>
      </c>
      <c r="K7984">
        <v>8.9467592592592599E-2</v>
      </c>
      <c r="L7984">
        <v>824.3</v>
      </c>
      <c r="N7984">
        <v>4.0277777777777773E-2</v>
      </c>
      <c r="O7984">
        <v>1277.5999999999999</v>
      </c>
      <c r="Q7984">
        <v>0</v>
      </c>
      <c r="T7984">
        <v>0.91377314814814814</v>
      </c>
      <c r="U7984">
        <v>1556.7</v>
      </c>
      <c r="W7984">
        <v>0</v>
      </c>
      <c r="Z7984">
        <v>0</v>
      </c>
    </row>
    <row r="7985" spans="1:26" x14ac:dyDescent="0.25">
      <c r="A7985" s="2">
        <v>42316</v>
      </c>
      <c r="B7985">
        <v>0.20405092592592591</v>
      </c>
      <c r="C7985">
        <v>2472.6</v>
      </c>
      <c r="E7985">
        <v>7.2569444444444436E-2</v>
      </c>
      <c r="F7985">
        <v>971.9</v>
      </c>
      <c r="H7985">
        <v>0.11215277777777777</v>
      </c>
      <c r="I7985">
        <v>1550.8</v>
      </c>
      <c r="K7985">
        <v>9.0277777777777776E-2</v>
      </c>
      <c r="L7985">
        <v>876.2</v>
      </c>
      <c r="N7985">
        <v>3.2407407407407406E-2</v>
      </c>
      <c r="O7985">
        <v>1369.3</v>
      </c>
      <c r="Q7985">
        <v>0</v>
      </c>
      <c r="T7985">
        <v>0.86064814814814805</v>
      </c>
      <c r="U7985">
        <v>1578.1</v>
      </c>
      <c r="W7985">
        <v>0</v>
      </c>
      <c r="Z7985">
        <v>0</v>
      </c>
    </row>
    <row r="7986" spans="1:26" x14ac:dyDescent="0.25">
      <c r="A7986" s="2">
        <v>42317</v>
      </c>
      <c r="B7986">
        <v>0.17638888888888887</v>
      </c>
      <c r="C7986">
        <v>2545.9</v>
      </c>
      <c r="E7986">
        <v>7.2800925925925922E-2</v>
      </c>
      <c r="F7986">
        <v>977.5</v>
      </c>
      <c r="H7986">
        <v>9.9768518518518506E-2</v>
      </c>
      <c r="I7986">
        <v>1569.1</v>
      </c>
      <c r="K7986">
        <v>8.6226851851851846E-2</v>
      </c>
      <c r="L7986">
        <v>1055.9000000000001</v>
      </c>
      <c r="N7986">
        <v>2.8587962962962964E-2</v>
      </c>
      <c r="O7986">
        <v>1363.5</v>
      </c>
      <c r="Q7986">
        <v>0</v>
      </c>
      <c r="T7986">
        <v>0.49872685185185184</v>
      </c>
      <c r="U7986">
        <v>2069.1</v>
      </c>
      <c r="W7986">
        <v>0</v>
      </c>
      <c r="Z7986">
        <v>0</v>
      </c>
    </row>
    <row r="7987" spans="1:26" x14ac:dyDescent="0.25">
      <c r="A7987" s="2">
        <v>42318</v>
      </c>
      <c r="B7987">
        <v>0.15694444444444444</v>
      </c>
      <c r="C7987">
        <v>2512.5</v>
      </c>
      <c r="E7987">
        <v>7.3032407407407393E-2</v>
      </c>
      <c r="F7987">
        <v>979.8</v>
      </c>
      <c r="H7987">
        <v>0.41076388888888887</v>
      </c>
      <c r="I7987">
        <v>1576.3</v>
      </c>
      <c r="K7987">
        <v>8.8888888888888878E-2</v>
      </c>
      <c r="L7987">
        <v>1348.2</v>
      </c>
      <c r="N7987">
        <v>2.9976851851851848E-2</v>
      </c>
      <c r="O7987">
        <v>1347.7</v>
      </c>
      <c r="Q7987">
        <v>0</v>
      </c>
      <c r="T7987">
        <v>0.33194444444444443</v>
      </c>
      <c r="U7987">
        <v>2050</v>
      </c>
      <c r="W7987">
        <v>0</v>
      </c>
      <c r="Z7987">
        <v>0</v>
      </c>
    </row>
    <row r="7988" spans="1:26" x14ac:dyDescent="0.25">
      <c r="A7988" s="2">
        <v>42319</v>
      </c>
      <c r="B7988">
        <v>0.14560185185185184</v>
      </c>
      <c r="C7988">
        <v>2466.1999999999998</v>
      </c>
      <c r="E7988">
        <v>7.1874999999999994E-2</v>
      </c>
      <c r="F7988">
        <v>976.3</v>
      </c>
      <c r="H7988">
        <v>0.46666666666666662</v>
      </c>
      <c r="I7988">
        <v>1592.2</v>
      </c>
      <c r="K7988">
        <v>9.6759259259259253E-2</v>
      </c>
      <c r="L7988">
        <v>1473</v>
      </c>
      <c r="N7988">
        <v>2.8703703703703703E-2</v>
      </c>
      <c r="O7988">
        <v>1309.9000000000001</v>
      </c>
      <c r="Q7988">
        <v>0</v>
      </c>
      <c r="T7988">
        <v>0.25243055555555555</v>
      </c>
      <c r="U7988">
        <v>2144.6999999999998</v>
      </c>
      <c r="W7988">
        <v>0</v>
      </c>
      <c r="Z7988">
        <v>0</v>
      </c>
    </row>
    <row r="7989" spans="1:26" x14ac:dyDescent="0.25">
      <c r="A7989" s="2">
        <v>42320</v>
      </c>
      <c r="B7989">
        <v>0.13877314814814815</v>
      </c>
      <c r="C7989">
        <v>2548.4</v>
      </c>
      <c r="E7989">
        <v>5.7407407407407407E-2</v>
      </c>
      <c r="F7989">
        <v>981.1</v>
      </c>
      <c r="H7989">
        <v>0.41481481481481486</v>
      </c>
      <c r="I7989">
        <v>1625.2</v>
      </c>
      <c r="K7989">
        <v>9.5370370370370369E-2</v>
      </c>
      <c r="L7989">
        <v>1392.9</v>
      </c>
      <c r="N7989">
        <v>2.9861111111111109E-2</v>
      </c>
      <c r="O7989">
        <v>1336.8</v>
      </c>
      <c r="Q7989">
        <v>0</v>
      </c>
      <c r="T7989">
        <v>0.20462962962962961</v>
      </c>
      <c r="U7989">
        <v>2025</v>
      </c>
      <c r="W7989">
        <v>0</v>
      </c>
      <c r="Z7989">
        <v>0</v>
      </c>
    </row>
    <row r="7990" spans="1:26" x14ac:dyDescent="0.25">
      <c r="A7990" s="2">
        <v>42321</v>
      </c>
      <c r="B7990">
        <v>0.1337962962962963</v>
      </c>
      <c r="C7990">
        <v>2530.8000000000002</v>
      </c>
      <c r="E7990">
        <v>5.1620370370370365E-2</v>
      </c>
      <c r="F7990">
        <v>995.2</v>
      </c>
      <c r="H7990">
        <v>0.32650462962962962</v>
      </c>
      <c r="I7990">
        <v>1658</v>
      </c>
      <c r="K7990">
        <v>8.5879629629629625E-2</v>
      </c>
      <c r="L7990">
        <v>1284.3</v>
      </c>
      <c r="N7990">
        <v>3.0324074074074073E-2</v>
      </c>
      <c r="O7990">
        <v>1372.8</v>
      </c>
      <c r="Q7990">
        <v>0</v>
      </c>
      <c r="T7990">
        <v>0.18483796296296295</v>
      </c>
      <c r="U7990">
        <v>1904.8</v>
      </c>
      <c r="W7990">
        <v>0</v>
      </c>
      <c r="Z7990">
        <v>0</v>
      </c>
    </row>
    <row r="7991" spans="1:26" x14ac:dyDescent="0.25">
      <c r="A7991" s="2">
        <v>42322</v>
      </c>
      <c r="B7991">
        <v>0.1292824074074074</v>
      </c>
      <c r="C7991">
        <v>2495.9</v>
      </c>
      <c r="E7991">
        <v>5.8912037037037034E-2</v>
      </c>
      <c r="F7991">
        <v>989</v>
      </c>
      <c r="H7991">
        <v>0.25613425925925926</v>
      </c>
      <c r="I7991">
        <v>1672.7</v>
      </c>
      <c r="K7991">
        <v>7.7893518518518515E-2</v>
      </c>
      <c r="L7991">
        <v>1235.4000000000001</v>
      </c>
      <c r="N7991">
        <v>2.6273148148148146E-2</v>
      </c>
      <c r="O7991">
        <v>1383.5</v>
      </c>
      <c r="Q7991">
        <v>0</v>
      </c>
      <c r="T7991">
        <v>0.17314814814814816</v>
      </c>
      <c r="U7991">
        <v>1833.2</v>
      </c>
      <c r="W7991">
        <v>0</v>
      </c>
      <c r="Z7991">
        <v>0</v>
      </c>
    </row>
    <row r="7992" spans="1:26" x14ac:dyDescent="0.25">
      <c r="A7992" s="2">
        <v>42323</v>
      </c>
      <c r="B7992">
        <v>0.13020833333333331</v>
      </c>
      <c r="C7992">
        <v>2486.6</v>
      </c>
      <c r="E7992">
        <v>5.486111111111111E-2</v>
      </c>
      <c r="F7992">
        <v>971.5</v>
      </c>
      <c r="H7992">
        <v>0.19826388888888888</v>
      </c>
      <c r="I7992">
        <v>1692.9</v>
      </c>
      <c r="K7992">
        <v>7.3263888888888892E-2</v>
      </c>
      <c r="L7992">
        <v>1219.5</v>
      </c>
      <c r="N7992">
        <v>2.1759259259259256E-2</v>
      </c>
      <c r="O7992">
        <v>1384.8</v>
      </c>
      <c r="Q7992">
        <v>0</v>
      </c>
      <c r="T7992">
        <v>0.21990740740740738</v>
      </c>
      <c r="U7992">
        <v>1811</v>
      </c>
      <c r="W7992">
        <v>0</v>
      </c>
      <c r="Z7992">
        <v>0</v>
      </c>
    </row>
    <row r="7993" spans="1:26" x14ac:dyDescent="0.25">
      <c r="A7993" s="2">
        <v>42324</v>
      </c>
      <c r="B7993">
        <v>0.12175925925925925</v>
      </c>
      <c r="C7993">
        <v>2475.3000000000002</v>
      </c>
      <c r="E7993">
        <v>4.942129629629629E-2</v>
      </c>
      <c r="F7993">
        <v>975.2</v>
      </c>
      <c r="H7993">
        <v>0.16273148148148148</v>
      </c>
      <c r="I7993">
        <v>1718.6</v>
      </c>
      <c r="K7993">
        <v>7.048611111111111E-2</v>
      </c>
      <c r="L7993">
        <v>1224</v>
      </c>
      <c r="N7993">
        <v>2.3379629629629629E-2</v>
      </c>
      <c r="O7993">
        <v>1378.2</v>
      </c>
      <c r="Q7993">
        <v>0</v>
      </c>
      <c r="T7993">
        <v>0.17141203703703703</v>
      </c>
      <c r="U7993">
        <v>1788.9</v>
      </c>
      <c r="W7993">
        <v>0</v>
      </c>
      <c r="Z7993">
        <v>0</v>
      </c>
    </row>
    <row r="7994" spans="1:26" x14ac:dyDescent="0.25">
      <c r="A7994" s="2">
        <v>42325</v>
      </c>
      <c r="B7994">
        <v>0.1056712962962963</v>
      </c>
      <c r="C7994">
        <v>2445</v>
      </c>
      <c r="E7994">
        <v>4.4791666666666667E-2</v>
      </c>
      <c r="F7994">
        <v>980.9</v>
      </c>
      <c r="H7994">
        <v>0.13321759259259258</v>
      </c>
      <c r="I7994">
        <v>1741.1</v>
      </c>
      <c r="K7994">
        <v>6.6087962962962959E-2</v>
      </c>
      <c r="L7994">
        <v>1205.9000000000001</v>
      </c>
      <c r="N7994">
        <v>2.7083333333333331E-2</v>
      </c>
      <c r="O7994">
        <v>1366.3</v>
      </c>
      <c r="Q7994">
        <v>0</v>
      </c>
      <c r="T7994">
        <v>0.15439814814814815</v>
      </c>
      <c r="U7994">
        <v>1768.1</v>
      </c>
      <c r="W7994">
        <v>0</v>
      </c>
      <c r="Z7994">
        <v>0</v>
      </c>
    </row>
    <row r="7995" spans="1:26" x14ac:dyDescent="0.25">
      <c r="A7995" s="2">
        <v>42326</v>
      </c>
      <c r="B7995">
        <v>9.3518518518518515E-2</v>
      </c>
      <c r="C7995">
        <v>2454.3000000000002</v>
      </c>
      <c r="E7995">
        <v>4.2245370370370364E-2</v>
      </c>
      <c r="F7995">
        <v>992.2</v>
      </c>
      <c r="H7995">
        <v>0.11643518518518518</v>
      </c>
      <c r="I7995">
        <v>1770.5</v>
      </c>
      <c r="K7995">
        <v>6.1111111111111109E-2</v>
      </c>
      <c r="L7995">
        <v>1206.8</v>
      </c>
      <c r="N7995">
        <v>2.5578703703703701E-2</v>
      </c>
      <c r="O7995">
        <v>1348.8</v>
      </c>
      <c r="Q7995">
        <v>0</v>
      </c>
      <c r="T7995">
        <v>0.1386574074074074</v>
      </c>
      <c r="U7995">
        <v>1770.5</v>
      </c>
      <c r="W7995">
        <v>0</v>
      </c>
      <c r="Z7995">
        <v>0</v>
      </c>
    </row>
    <row r="7996" spans="1:26" x14ac:dyDescent="0.25">
      <c r="A7996" s="2">
        <v>42327</v>
      </c>
      <c r="B7996">
        <v>9.3402777777777779E-2</v>
      </c>
      <c r="C7996">
        <v>2452.5</v>
      </c>
      <c r="E7996">
        <v>4.0277777777777773E-2</v>
      </c>
      <c r="F7996">
        <v>1001</v>
      </c>
      <c r="H7996">
        <v>0.12777777777777777</v>
      </c>
      <c r="I7996">
        <v>1807.4</v>
      </c>
      <c r="K7996">
        <v>5.5902777777777773E-2</v>
      </c>
      <c r="L7996">
        <v>1199.5999999999999</v>
      </c>
      <c r="N7996">
        <v>2.3148148148148147E-2</v>
      </c>
      <c r="O7996">
        <v>1337.7</v>
      </c>
      <c r="Q7996">
        <v>0</v>
      </c>
      <c r="T7996">
        <v>0.1315972222222222</v>
      </c>
      <c r="U7996">
        <v>1779.2</v>
      </c>
      <c r="W7996">
        <v>0</v>
      </c>
      <c r="Z7996">
        <v>0</v>
      </c>
    </row>
    <row r="7997" spans="1:26" x14ac:dyDescent="0.25">
      <c r="A7997" s="2">
        <v>42328</v>
      </c>
      <c r="B7997">
        <v>0.10358796296296295</v>
      </c>
      <c r="C7997">
        <v>2438.3000000000002</v>
      </c>
      <c r="E7997">
        <v>3.9467592592592589E-2</v>
      </c>
      <c r="F7997">
        <v>1026.5999999999999</v>
      </c>
      <c r="H7997">
        <v>0.12418981481481481</v>
      </c>
      <c r="I7997">
        <v>1805.7</v>
      </c>
      <c r="K7997">
        <v>5.3935185185185183E-2</v>
      </c>
      <c r="L7997">
        <v>1191.8</v>
      </c>
      <c r="N7997">
        <v>2.4305555555555556E-2</v>
      </c>
      <c r="O7997">
        <v>1315.7</v>
      </c>
      <c r="Q7997">
        <v>0</v>
      </c>
      <c r="T7997">
        <v>0.12060185185185185</v>
      </c>
      <c r="U7997">
        <v>1775.4</v>
      </c>
      <c r="W7997">
        <v>0</v>
      </c>
      <c r="Z7997">
        <v>0</v>
      </c>
    </row>
    <row r="7998" spans="1:26" x14ac:dyDescent="0.25">
      <c r="A7998" s="2">
        <v>42329</v>
      </c>
      <c r="B7998">
        <v>0.10706018518518517</v>
      </c>
      <c r="C7998">
        <v>2450.3000000000002</v>
      </c>
      <c r="E7998">
        <v>3.784722222222222E-2</v>
      </c>
      <c r="F7998">
        <v>1062.8</v>
      </c>
      <c r="H7998">
        <v>0.11504629629629629</v>
      </c>
      <c r="I7998">
        <v>1811.9</v>
      </c>
      <c r="K7998">
        <v>5.4513888888888883E-2</v>
      </c>
      <c r="L7998">
        <v>1167.9000000000001</v>
      </c>
      <c r="N7998">
        <v>2.164351851851852E-2</v>
      </c>
      <c r="O7998">
        <v>1306.7</v>
      </c>
      <c r="Q7998">
        <v>0</v>
      </c>
      <c r="T7998">
        <v>0.11666666666666665</v>
      </c>
      <c r="U7998">
        <v>1780.1</v>
      </c>
      <c r="W7998">
        <v>0</v>
      </c>
      <c r="Z7998">
        <v>0</v>
      </c>
    </row>
    <row r="7999" spans="1:26" x14ac:dyDescent="0.25">
      <c r="A7999" s="2">
        <v>42330</v>
      </c>
      <c r="B7999">
        <v>9.9884259259259256E-2</v>
      </c>
      <c r="C7999">
        <v>2501</v>
      </c>
      <c r="E7999">
        <v>3.4953703703703702E-2</v>
      </c>
      <c r="F7999">
        <v>1081</v>
      </c>
      <c r="H7999">
        <v>0.10011574074074074</v>
      </c>
      <c r="I7999">
        <v>1812.3</v>
      </c>
      <c r="K7999">
        <v>5.3703703703703698E-2</v>
      </c>
      <c r="L7999">
        <v>1146</v>
      </c>
      <c r="N7999">
        <v>2.060185185185185E-2</v>
      </c>
      <c r="O7999">
        <v>1325.3</v>
      </c>
      <c r="Q7999">
        <v>0</v>
      </c>
      <c r="T7999">
        <v>0.1236111111111111</v>
      </c>
      <c r="U7999">
        <v>1785.4</v>
      </c>
      <c r="W7999">
        <v>0</v>
      </c>
      <c r="Z7999">
        <v>0</v>
      </c>
    </row>
    <row r="8000" spans="1:26" x14ac:dyDescent="0.25">
      <c r="A8000" s="2">
        <v>42331</v>
      </c>
      <c r="B8000">
        <v>9.5138888888888898E-2</v>
      </c>
      <c r="C8000">
        <v>2543.5</v>
      </c>
      <c r="E8000">
        <v>3.321759259259259E-2</v>
      </c>
      <c r="F8000">
        <v>1103.5999999999999</v>
      </c>
      <c r="H8000">
        <v>9.3518518518518515E-2</v>
      </c>
      <c r="I8000">
        <v>1832.1</v>
      </c>
      <c r="K8000">
        <v>5.3587962962962955E-2</v>
      </c>
      <c r="L8000">
        <v>1134.9000000000001</v>
      </c>
      <c r="N8000">
        <v>2.0138888888888887E-2</v>
      </c>
      <c r="O8000">
        <v>1335.2</v>
      </c>
      <c r="Q8000">
        <v>0</v>
      </c>
      <c r="T8000">
        <v>0.12511574074074075</v>
      </c>
      <c r="U8000">
        <v>1785</v>
      </c>
      <c r="W8000">
        <v>0</v>
      </c>
      <c r="Z8000">
        <v>0</v>
      </c>
    </row>
    <row r="8001" spans="1:26" x14ac:dyDescent="0.25">
      <c r="A8001" s="2">
        <v>42332</v>
      </c>
      <c r="B8001">
        <v>9.1435185185185189E-2</v>
      </c>
      <c r="C8001">
        <v>2600.1999999999998</v>
      </c>
      <c r="E8001">
        <v>3.217592592592592E-2</v>
      </c>
      <c r="F8001">
        <v>1150.0999999999999</v>
      </c>
      <c r="H8001">
        <v>8.7384259259259259E-2</v>
      </c>
      <c r="I8001">
        <v>1850.7</v>
      </c>
      <c r="K8001">
        <v>5.2314814814814807E-2</v>
      </c>
      <c r="L8001">
        <v>1123.7</v>
      </c>
      <c r="N8001">
        <v>1.8981481481481478E-2</v>
      </c>
      <c r="O8001">
        <v>1350</v>
      </c>
      <c r="Q8001">
        <v>0</v>
      </c>
      <c r="T8001">
        <v>0.13761574074074073</v>
      </c>
      <c r="U8001">
        <v>1781.3</v>
      </c>
      <c r="W8001">
        <v>0</v>
      </c>
      <c r="Z8001">
        <v>0</v>
      </c>
    </row>
    <row r="8002" spans="1:26" x14ac:dyDescent="0.25">
      <c r="A8002" s="2">
        <v>42333</v>
      </c>
      <c r="B8002">
        <v>8.8425925925925922E-2</v>
      </c>
      <c r="C8002">
        <v>2652.7</v>
      </c>
      <c r="E8002">
        <v>3.1018518518518518E-2</v>
      </c>
      <c r="F8002">
        <v>1204.8</v>
      </c>
      <c r="H8002">
        <v>8.1712962962962959E-2</v>
      </c>
      <c r="I8002">
        <v>1862.8</v>
      </c>
      <c r="K8002">
        <v>4.9768518518518511E-2</v>
      </c>
      <c r="L8002">
        <v>1110.3</v>
      </c>
      <c r="N8002">
        <v>1.7013888888888887E-2</v>
      </c>
      <c r="O8002">
        <v>1366.7</v>
      </c>
      <c r="Q8002">
        <v>0</v>
      </c>
      <c r="T8002">
        <v>0.1579861111111111</v>
      </c>
      <c r="U8002">
        <v>1774.1</v>
      </c>
      <c r="W8002">
        <v>0</v>
      </c>
      <c r="Z8002">
        <v>0</v>
      </c>
    </row>
    <row r="8003" spans="1:26" x14ac:dyDescent="0.25">
      <c r="A8003" s="2">
        <v>42334</v>
      </c>
      <c r="B8003">
        <v>8.5532407407407404E-2</v>
      </c>
      <c r="C8003">
        <v>2652.3</v>
      </c>
      <c r="E8003">
        <v>3.0324074074074073E-2</v>
      </c>
      <c r="F8003">
        <v>1270.0999999999999</v>
      </c>
      <c r="H8003">
        <v>7.7083333333333337E-2</v>
      </c>
      <c r="I8003">
        <v>1856.3</v>
      </c>
      <c r="K8003">
        <v>5.1620370370370365E-2</v>
      </c>
      <c r="L8003">
        <v>1098.0999999999999</v>
      </c>
      <c r="N8003">
        <v>1.4699074074074073E-2</v>
      </c>
      <c r="O8003">
        <v>1371.9</v>
      </c>
      <c r="Q8003">
        <v>0</v>
      </c>
      <c r="T8003">
        <v>0.20381944444444441</v>
      </c>
      <c r="U8003">
        <v>1769.5</v>
      </c>
      <c r="W8003">
        <v>0</v>
      </c>
      <c r="Z8003">
        <v>0</v>
      </c>
    </row>
    <row r="8004" spans="1:26" x14ac:dyDescent="0.25">
      <c r="A8004" s="2">
        <v>42335</v>
      </c>
      <c r="B8004">
        <v>8.3217592592592593E-2</v>
      </c>
      <c r="C8004">
        <v>2677.3</v>
      </c>
      <c r="E8004">
        <v>2.8587962962962964E-2</v>
      </c>
      <c r="F8004">
        <v>1331.1</v>
      </c>
      <c r="H8004">
        <v>6.6666666666666666E-2</v>
      </c>
      <c r="I8004">
        <v>1850</v>
      </c>
      <c r="K8004">
        <v>5.2083333333333329E-2</v>
      </c>
      <c r="L8004">
        <v>1065.9000000000001</v>
      </c>
      <c r="N8004">
        <v>1.2615740740740742E-2</v>
      </c>
      <c r="O8004">
        <v>1377.2</v>
      </c>
      <c r="Q8004">
        <v>0</v>
      </c>
      <c r="T8004">
        <v>0.15810185185185185</v>
      </c>
      <c r="U8004">
        <v>1761.5</v>
      </c>
      <c r="W8004">
        <v>0</v>
      </c>
      <c r="Z8004">
        <v>0</v>
      </c>
    </row>
    <row r="8005" spans="1:26" x14ac:dyDescent="0.25">
      <c r="A8005" s="2">
        <v>42336</v>
      </c>
      <c r="B8005">
        <v>8.2291666666666666E-2</v>
      </c>
      <c r="C8005">
        <v>2773.2</v>
      </c>
      <c r="E8005">
        <v>2.361111111111111E-2</v>
      </c>
      <c r="F8005">
        <v>1394.4</v>
      </c>
      <c r="H8005">
        <v>6.1226851851851852E-2</v>
      </c>
      <c r="I8005">
        <v>1874</v>
      </c>
      <c r="K8005">
        <v>5.1504629629629629E-2</v>
      </c>
      <c r="L8005">
        <v>1050.5999999999999</v>
      </c>
      <c r="N8005">
        <v>1.2731481481481483E-2</v>
      </c>
      <c r="O8005">
        <v>1380.3</v>
      </c>
      <c r="Q8005">
        <v>0</v>
      </c>
      <c r="T8005">
        <v>0.16122685185185184</v>
      </c>
      <c r="U8005">
        <v>1731.8</v>
      </c>
      <c r="W8005">
        <v>0</v>
      </c>
      <c r="Z8005">
        <v>0</v>
      </c>
    </row>
    <row r="8006" spans="1:26" x14ac:dyDescent="0.25">
      <c r="A8006" s="2">
        <v>42337</v>
      </c>
      <c r="B8006">
        <v>8.0439814814814811E-2</v>
      </c>
      <c r="C8006">
        <v>2846</v>
      </c>
      <c r="E8006">
        <v>1.412037037037037E-2</v>
      </c>
      <c r="F8006">
        <v>1438.3</v>
      </c>
      <c r="H8006">
        <v>5.9953703703703697E-2</v>
      </c>
      <c r="I8006">
        <v>1878.3</v>
      </c>
      <c r="K8006">
        <v>5.081018518518518E-2</v>
      </c>
      <c r="L8006">
        <v>1024.5999999999999</v>
      </c>
      <c r="N8006">
        <v>1.5509259259259259E-2</v>
      </c>
      <c r="O8006">
        <v>1376.8</v>
      </c>
      <c r="Q8006">
        <v>0</v>
      </c>
      <c r="T8006">
        <v>0.1784722222222222</v>
      </c>
      <c r="U8006">
        <v>1713.4</v>
      </c>
      <c r="W8006">
        <v>0</v>
      </c>
      <c r="Z8006">
        <v>0</v>
      </c>
    </row>
    <row r="8007" spans="1:26" x14ac:dyDescent="0.25">
      <c r="A8007" s="2">
        <v>42338</v>
      </c>
      <c r="B8007">
        <v>7.7546296296296294E-2</v>
      </c>
      <c r="C8007">
        <v>2936.5</v>
      </c>
      <c r="E8007">
        <v>1.0879629629629628E-2</v>
      </c>
      <c r="F8007">
        <v>1484.4</v>
      </c>
      <c r="H8007">
        <v>6.053240740740741E-2</v>
      </c>
      <c r="I8007">
        <v>1899.5</v>
      </c>
      <c r="K8007">
        <v>4.9537037037037039E-2</v>
      </c>
      <c r="L8007">
        <v>1018.6</v>
      </c>
      <c r="N8007">
        <v>1.4351851851851852E-2</v>
      </c>
      <c r="O8007">
        <v>1377</v>
      </c>
      <c r="Q8007">
        <v>0</v>
      </c>
      <c r="T8007">
        <v>0.1761574074074074</v>
      </c>
      <c r="U8007">
        <v>1707.1</v>
      </c>
      <c r="W8007">
        <v>0</v>
      </c>
      <c r="Z8007">
        <v>0</v>
      </c>
    </row>
    <row r="8008" spans="1:26" x14ac:dyDescent="0.25">
      <c r="A8008" s="2">
        <v>42339</v>
      </c>
      <c r="B8008">
        <v>7.395833333333332E-2</v>
      </c>
      <c r="C8008">
        <v>3008.8</v>
      </c>
      <c r="E8008">
        <v>9.2592592592592587E-3</v>
      </c>
      <c r="F8008">
        <v>1553</v>
      </c>
      <c r="H8008">
        <v>6.6203703703703695E-2</v>
      </c>
      <c r="I8008">
        <v>1913.9</v>
      </c>
      <c r="K8008">
        <v>4.7337962962962957E-2</v>
      </c>
      <c r="L8008">
        <v>1010.5</v>
      </c>
      <c r="N8008">
        <v>1.238425925925926E-2</v>
      </c>
      <c r="O8008">
        <v>1382.3</v>
      </c>
      <c r="Q8008">
        <v>0</v>
      </c>
      <c r="T8008">
        <v>0.19988425925925923</v>
      </c>
      <c r="U8008">
        <v>1678.9</v>
      </c>
      <c r="W8008">
        <v>0</v>
      </c>
      <c r="Z8008">
        <v>0</v>
      </c>
    </row>
    <row r="8009" spans="1:26" x14ac:dyDescent="0.25">
      <c r="A8009" s="2">
        <v>42340</v>
      </c>
      <c r="B8009">
        <v>7.0717592592592596E-2</v>
      </c>
      <c r="C8009">
        <v>3032.2</v>
      </c>
      <c r="E8009">
        <v>8.564814814814815E-3</v>
      </c>
      <c r="F8009">
        <v>1610</v>
      </c>
      <c r="H8009">
        <v>6.7939814814814814E-2</v>
      </c>
      <c r="I8009">
        <v>1913.3</v>
      </c>
      <c r="K8009">
        <v>4.5949074074074073E-2</v>
      </c>
      <c r="L8009">
        <v>997.9</v>
      </c>
      <c r="N8009">
        <v>1.0648148148148148E-2</v>
      </c>
      <c r="O8009">
        <v>1382.4</v>
      </c>
      <c r="Q8009">
        <v>0</v>
      </c>
      <c r="T8009">
        <v>0.20636574074074071</v>
      </c>
      <c r="U8009">
        <v>1649.3</v>
      </c>
      <c r="W8009">
        <v>0</v>
      </c>
      <c r="Z8009">
        <v>0</v>
      </c>
    </row>
    <row r="8010" spans="1:26" x14ac:dyDescent="0.25">
      <c r="A8010" s="2">
        <v>42341</v>
      </c>
      <c r="B8010">
        <v>7.1296296296296288E-2</v>
      </c>
      <c r="C8010">
        <v>3131.4</v>
      </c>
      <c r="E8010">
        <v>1.2152777777777778E-2</v>
      </c>
      <c r="F8010">
        <v>1668.7</v>
      </c>
      <c r="H8010">
        <v>6.5972222222222224E-2</v>
      </c>
      <c r="I8010">
        <v>1945.6</v>
      </c>
      <c r="K8010">
        <v>4.4444444444444439E-2</v>
      </c>
      <c r="L8010">
        <v>973.2</v>
      </c>
      <c r="N8010">
        <v>8.4490740740740741E-3</v>
      </c>
      <c r="O8010">
        <v>1385.6</v>
      </c>
      <c r="Q8010">
        <v>0</v>
      </c>
      <c r="T8010">
        <v>0.17743055555555554</v>
      </c>
      <c r="U8010">
        <v>1610</v>
      </c>
      <c r="W8010">
        <v>0</v>
      </c>
      <c r="Z8010">
        <v>0</v>
      </c>
    </row>
    <row r="8011" spans="1:26" x14ac:dyDescent="0.25">
      <c r="A8011" s="2">
        <v>42342</v>
      </c>
      <c r="B8011">
        <v>6.9212962962962962E-2</v>
      </c>
      <c r="C8011">
        <v>3214.6</v>
      </c>
      <c r="E8011">
        <v>8.6805555555555559E-3</v>
      </c>
      <c r="F8011">
        <v>1750</v>
      </c>
      <c r="H8011">
        <v>6.8981481481481477E-2</v>
      </c>
      <c r="I8011">
        <v>1960.6</v>
      </c>
      <c r="K8011">
        <v>4.3287037037037041E-2</v>
      </c>
      <c r="L8011">
        <v>963.5</v>
      </c>
      <c r="N8011">
        <v>6.7129629629629622E-3</v>
      </c>
      <c r="O8011">
        <v>1387.3</v>
      </c>
      <c r="Q8011">
        <v>0</v>
      </c>
      <c r="T8011">
        <v>0.21307870370370369</v>
      </c>
      <c r="U8011">
        <v>1583.9</v>
      </c>
      <c r="W8011">
        <v>0</v>
      </c>
      <c r="Z8011">
        <v>0</v>
      </c>
    </row>
    <row r="8012" spans="1:26" x14ac:dyDescent="0.25">
      <c r="A8012" s="2">
        <v>42343</v>
      </c>
      <c r="B8012">
        <v>6.4004629629629634E-2</v>
      </c>
      <c r="C8012">
        <v>3343.8</v>
      </c>
      <c r="E8012">
        <v>6.0185185185185185E-3</v>
      </c>
      <c r="F8012">
        <v>1796.9</v>
      </c>
      <c r="H8012">
        <v>7.2222222222222215E-2</v>
      </c>
      <c r="I8012">
        <v>1976.5</v>
      </c>
      <c r="K8012">
        <v>4.189814814814815E-2</v>
      </c>
      <c r="L8012">
        <v>952.8</v>
      </c>
      <c r="N8012">
        <v>5.324074074074074E-3</v>
      </c>
      <c r="O8012">
        <v>1390.1</v>
      </c>
      <c r="Q8012">
        <v>0</v>
      </c>
      <c r="T8012">
        <v>0.31921296296296292</v>
      </c>
      <c r="U8012">
        <v>1575.8</v>
      </c>
      <c r="W8012">
        <v>0</v>
      </c>
      <c r="Z8012">
        <v>0</v>
      </c>
    </row>
    <row r="8013" spans="1:26" x14ac:dyDescent="0.25">
      <c r="A8013" s="2">
        <v>42344</v>
      </c>
      <c r="B8013">
        <v>5.9259259259259255E-2</v>
      </c>
      <c r="C8013">
        <v>3439.2</v>
      </c>
      <c r="E8013">
        <v>4.8611111111111103E-3</v>
      </c>
      <c r="F8013">
        <v>1854.6</v>
      </c>
      <c r="H8013">
        <v>6.9212962962962962E-2</v>
      </c>
      <c r="I8013">
        <v>1982.1</v>
      </c>
      <c r="K8013">
        <v>3.9583333333333331E-2</v>
      </c>
      <c r="L8013">
        <v>947.9</v>
      </c>
      <c r="N8013">
        <v>4.6296296296296294E-3</v>
      </c>
      <c r="O8013">
        <v>1397.5</v>
      </c>
      <c r="Q8013">
        <v>0</v>
      </c>
      <c r="T8013">
        <v>0.21608796296296298</v>
      </c>
      <c r="U8013">
        <v>1539.4</v>
      </c>
      <c r="W8013">
        <v>0</v>
      </c>
      <c r="Z8013">
        <v>0</v>
      </c>
    </row>
    <row r="8014" spans="1:26" x14ac:dyDescent="0.25">
      <c r="A8014" s="2">
        <v>42345</v>
      </c>
      <c r="B8014">
        <v>5.5092592592592589E-2</v>
      </c>
      <c r="C8014">
        <v>3485.6</v>
      </c>
      <c r="E8014">
        <v>3.5879629629629629E-3</v>
      </c>
      <c r="F8014">
        <v>1900.6</v>
      </c>
      <c r="H8014">
        <v>6.6782407407407401E-2</v>
      </c>
      <c r="I8014">
        <v>1983.2</v>
      </c>
      <c r="K8014">
        <v>3.7962962962962955E-2</v>
      </c>
      <c r="L8014">
        <v>952.9</v>
      </c>
      <c r="N8014">
        <v>5.5555555555555549E-3</v>
      </c>
      <c r="O8014">
        <v>1399.3</v>
      </c>
      <c r="Q8014">
        <v>0</v>
      </c>
      <c r="T8014">
        <v>0.19733796296296297</v>
      </c>
      <c r="U8014">
        <v>1527</v>
      </c>
      <c r="W8014">
        <v>0</v>
      </c>
      <c r="Z8014">
        <v>0</v>
      </c>
    </row>
    <row r="8015" spans="1:26" x14ac:dyDescent="0.25">
      <c r="A8015" s="2">
        <v>42346</v>
      </c>
      <c r="B8015">
        <v>5.092592592592593E-2</v>
      </c>
      <c r="C8015">
        <v>3547.3</v>
      </c>
      <c r="E8015">
        <v>2.7777777777777775E-3</v>
      </c>
      <c r="F8015">
        <v>1939.6</v>
      </c>
      <c r="H8015">
        <v>6.5277777777777768E-2</v>
      </c>
      <c r="I8015">
        <v>2006.9</v>
      </c>
      <c r="K8015">
        <v>3.726851851851852E-2</v>
      </c>
      <c r="L8015">
        <v>936.7</v>
      </c>
      <c r="N8015">
        <v>6.0185185185185185E-3</v>
      </c>
      <c r="O8015">
        <v>1399.7</v>
      </c>
      <c r="Q8015">
        <v>0</v>
      </c>
      <c r="T8015">
        <v>0.19097222222222221</v>
      </c>
      <c r="U8015">
        <v>1554.6</v>
      </c>
      <c r="W8015">
        <v>0</v>
      </c>
      <c r="Z8015">
        <v>0</v>
      </c>
    </row>
    <row r="8016" spans="1:26" x14ac:dyDescent="0.25">
      <c r="A8016" s="2">
        <v>42347</v>
      </c>
      <c r="B8016">
        <v>4.5023148148148145E-2</v>
      </c>
      <c r="C8016">
        <v>3574.1</v>
      </c>
      <c r="E8016">
        <v>6.2500000000000003E-3</v>
      </c>
      <c r="F8016">
        <v>1980</v>
      </c>
      <c r="H8016">
        <v>6.2731481481481471E-2</v>
      </c>
      <c r="I8016">
        <v>2025.9</v>
      </c>
      <c r="K8016">
        <v>3.4027777777777775E-2</v>
      </c>
      <c r="L8016">
        <v>929.7</v>
      </c>
      <c r="N8016">
        <v>4.2824074074074075E-3</v>
      </c>
      <c r="O8016">
        <v>1396.6</v>
      </c>
      <c r="Q8016">
        <v>0</v>
      </c>
      <c r="T8016">
        <v>0.17824074074074073</v>
      </c>
      <c r="U8016">
        <v>1588.8</v>
      </c>
      <c r="W8016">
        <v>0</v>
      </c>
      <c r="Z8016">
        <v>0</v>
      </c>
    </row>
    <row r="8017" spans="1:26" x14ac:dyDescent="0.25">
      <c r="A8017" s="2">
        <v>42348</v>
      </c>
      <c r="B8017">
        <v>3.5532407407407401E-2</v>
      </c>
      <c r="C8017">
        <v>3611.2</v>
      </c>
      <c r="E8017">
        <v>7.060185185185185E-3</v>
      </c>
      <c r="F8017">
        <v>1985.6</v>
      </c>
      <c r="H8017">
        <v>6.2037037037037036E-2</v>
      </c>
      <c r="I8017">
        <v>2036.4</v>
      </c>
      <c r="K8017">
        <v>3.1597222222222221E-2</v>
      </c>
      <c r="L8017">
        <v>939.8</v>
      </c>
      <c r="N8017">
        <v>3.0092592592592593E-3</v>
      </c>
      <c r="O8017">
        <v>1397.4</v>
      </c>
      <c r="Q8017">
        <v>0</v>
      </c>
      <c r="T8017">
        <v>0.1804398148148148</v>
      </c>
      <c r="U8017">
        <v>1602.6</v>
      </c>
      <c r="W8017">
        <v>0</v>
      </c>
      <c r="Z8017">
        <v>0</v>
      </c>
    </row>
    <row r="8018" spans="1:26" x14ac:dyDescent="0.25">
      <c r="A8018" s="2">
        <v>42349</v>
      </c>
      <c r="B8018">
        <v>2.5115740740740737E-2</v>
      </c>
      <c r="C8018">
        <v>3181.4</v>
      </c>
      <c r="E8018">
        <v>5.324074074074074E-3</v>
      </c>
      <c r="F8018">
        <v>2068.6999999999998</v>
      </c>
      <c r="H8018">
        <v>5.6018518518518516E-2</v>
      </c>
      <c r="I8018">
        <v>2021.3</v>
      </c>
      <c r="K8018">
        <v>2.8125000000000001E-2</v>
      </c>
      <c r="L8018">
        <v>934.6</v>
      </c>
      <c r="N8018">
        <v>2.662037037037037E-3</v>
      </c>
      <c r="O8018">
        <v>1402.2</v>
      </c>
      <c r="Q8018">
        <v>0</v>
      </c>
      <c r="T8018">
        <v>0.20439814814814813</v>
      </c>
      <c r="U8018">
        <v>1617.1</v>
      </c>
      <c r="W8018">
        <v>0</v>
      </c>
      <c r="Z8018">
        <v>0</v>
      </c>
    </row>
    <row r="8019" spans="1:26" x14ac:dyDescent="0.25">
      <c r="A8019" s="2">
        <v>42350</v>
      </c>
      <c r="B8019">
        <v>1.608796296296296E-2</v>
      </c>
      <c r="E8019">
        <v>4.7453703703703694E-3</v>
      </c>
      <c r="F8019">
        <v>2111.5</v>
      </c>
      <c r="H8019">
        <v>4.4328703703703703E-2</v>
      </c>
      <c r="I8019">
        <v>2023</v>
      </c>
      <c r="K8019">
        <v>2.5462962962962965E-2</v>
      </c>
      <c r="L8019">
        <v>950.5</v>
      </c>
      <c r="N8019">
        <v>2.5462962962962961E-3</v>
      </c>
      <c r="O8019">
        <v>1404.8</v>
      </c>
      <c r="Q8019">
        <v>0</v>
      </c>
      <c r="T8019">
        <v>0.18287037037037038</v>
      </c>
      <c r="U8019">
        <v>1630</v>
      </c>
      <c r="W8019">
        <v>0</v>
      </c>
      <c r="Z8019">
        <v>0</v>
      </c>
    </row>
    <row r="8020" spans="1:26" x14ac:dyDescent="0.25">
      <c r="A8020" s="2">
        <v>42351</v>
      </c>
      <c r="B8020">
        <v>1.1458333333333333E-2</v>
      </c>
      <c r="E8020">
        <v>5.5555555555555549E-3</v>
      </c>
      <c r="F8020">
        <v>2140.1</v>
      </c>
      <c r="H8020">
        <v>3.5300925925925923E-2</v>
      </c>
      <c r="I8020">
        <v>2045.9</v>
      </c>
      <c r="K8020">
        <v>2.824074074074074E-2</v>
      </c>
      <c r="L8020">
        <v>950.9</v>
      </c>
      <c r="N8020">
        <v>2.5462962962962961E-3</v>
      </c>
      <c r="O8020">
        <v>1406.9</v>
      </c>
      <c r="Q8020">
        <v>0</v>
      </c>
      <c r="T8020">
        <v>0.1900462962962963</v>
      </c>
      <c r="U8020">
        <v>1627.3</v>
      </c>
      <c r="W8020">
        <v>0</v>
      </c>
      <c r="Z8020">
        <v>0</v>
      </c>
    </row>
    <row r="8021" spans="1:26" x14ac:dyDescent="0.25">
      <c r="A8021" s="2">
        <v>42352</v>
      </c>
      <c r="B8021">
        <v>8.4490740740740741E-3</v>
      </c>
      <c r="E8021">
        <v>4.3981481481481476E-3</v>
      </c>
      <c r="F8021">
        <v>2190.1999999999998</v>
      </c>
      <c r="H8021">
        <v>3.020833333333333E-2</v>
      </c>
      <c r="I8021">
        <v>2065.1</v>
      </c>
      <c r="K8021">
        <v>2.9166666666666664E-2</v>
      </c>
      <c r="L8021">
        <v>944.2</v>
      </c>
      <c r="N8021">
        <v>2.3148148148148147E-3</v>
      </c>
      <c r="O8021">
        <v>1411.5</v>
      </c>
      <c r="Q8021">
        <v>0</v>
      </c>
      <c r="T8021">
        <v>0.19872685185185185</v>
      </c>
      <c r="U8021">
        <v>1634.8</v>
      </c>
      <c r="W8021">
        <v>0</v>
      </c>
      <c r="Z8021">
        <v>0</v>
      </c>
    </row>
    <row r="8022" spans="1:26" x14ac:dyDescent="0.25">
      <c r="A8022" s="2">
        <v>42353</v>
      </c>
      <c r="B8022">
        <v>6.9444444444444441E-3</v>
      </c>
      <c r="E8022">
        <v>3.8194444444444443E-3</v>
      </c>
      <c r="F8022">
        <v>2252</v>
      </c>
      <c r="H8022">
        <v>2.7662037037037037E-2</v>
      </c>
      <c r="I8022">
        <v>2084.5</v>
      </c>
      <c r="K8022">
        <v>2.6851851851851849E-2</v>
      </c>
      <c r="L8022">
        <v>945</v>
      </c>
      <c r="N8022">
        <v>2.0833333333333333E-3</v>
      </c>
      <c r="O8022">
        <v>1419.7</v>
      </c>
      <c r="Q8022">
        <v>0</v>
      </c>
      <c r="T8022">
        <v>0.17928240740740739</v>
      </c>
      <c r="U8022">
        <v>1648.1</v>
      </c>
      <c r="W8022">
        <v>0</v>
      </c>
      <c r="Z8022">
        <v>0</v>
      </c>
    </row>
    <row r="8023" spans="1:26" x14ac:dyDescent="0.25">
      <c r="A8023" s="2">
        <v>42354</v>
      </c>
      <c r="B8023">
        <v>6.0185185185185185E-3</v>
      </c>
      <c r="E8023">
        <v>4.3981481481481476E-3</v>
      </c>
      <c r="F8023">
        <v>2319.9</v>
      </c>
      <c r="H8023">
        <v>2.7199074074074073E-2</v>
      </c>
      <c r="I8023">
        <v>2108.1999999999998</v>
      </c>
      <c r="K8023">
        <v>2.4884259259259255E-2</v>
      </c>
      <c r="L8023">
        <v>956</v>
      </c>
      <c r="N8023">
        <v>1.8518518518518517E-3</v>
      </c>
      <c r="O8023">
        <v>1427.1</v>
      </c>
      <c r="Q8023">
        <v>0</v>
      </c>
      <c r="T8023">
        <v>0.20497685185185185</v>
      </c>
      <c r="U8023">
        <v>1650.4</v>
      </c>
      <c r="W8023">
        <v>0</v>
      </c>
      <c r="Z8023">
        <v>0</v>
      </c>
    </row>
    <row r="8024" spans="1:26" x14ac:dyDescent="0.25">
      <c r="A8024" s="2">
        <v>42355</v>
      </c>
      <c r="B8024">
        <v>5.6712962962962958E-3</v>
      </c>
      <c r="E8024">
        <v>3.472222222222222E-3</v>
      </c>
      <c r="F8024">
        <v>2392.6</v>
      </c>
      <c r="H8024">
        <v>2.6157407407407404E-2</v>
      </c>
      <c r="I8024">
        <v>2116.6</v>
      </c>
      <c r="K8024">
        <v>2.4652777777777773E-2</v>
      </c>
      <c r="L8024">
        <v>965.5</v>
      </c>
      <c r="N8024">
        <v>1.6203703703703705E-3</v>
      </c>
      <c r="O8024">
        <v>1426.6</v>
      </c>
      <c r="Q8024">
        <v>0</v>
      </c>
      <c r="T8024">
        <v>0.18148148148148147</v>
      </c>
      <c r="U8024">
        <v>1674.4</v>
      </c>
      <c r="W8024">
        <v>0</v>
      </c>
      <c r="Z8024">
        <v>0</v>
      </c>
    </row>
    <row r="8025" spans="1:26" x14ac:dyDescent="0.25">
      <c r="A8025" s="2">
        <v>42356</v>
      </c>
      <c r="B8025">
        <v>5.439814814814814E-3</v>
      </c>
      <c r="E8025">
        <v>1.8518518518518517E-3</v>
      </c>
      <c r="F8025">
        <v>2470</v>
      </c>
      <c r="H8025">
        <v>2.1990740740740738E-2</v>
      </c>
      <c r="I8025">
        <v>2135.3000000000002</v>
      </c>
      <c r="K8025">
        <v>2.1874999999999999E-2</v>
      </c>
      <c r="L8025">
        <v>968.1</v>
      </c>
      <c r="N8025">
        <v>1.273148148148148E-3</v>
      </c>
      <c r="O8025">
        <v>1444.4</v>
      </c>
      <c r="Q8025">
        <v>0</v>
      </c>
      <c r="T8025">
        <v>0.15532407407407406</v>
      </c>
      <c r="U8025">
        <v>1687.8</v>
      </c>
      <c r="W8025">
        <v>0</v>
      </c>
      <c r="Z8025">
        <v>0</v>
      </c>
    </row>
    <row r="8026" spans="1:26" x14ac:dyDescent="0.25">
      <c r="A8026" s="2">
        <v>42357</v>
      </c>
      <c r="B8026">
        <v>5.208333333333333E-3</v>
      </c>
      <c r="E8026">
        <v>1.0416666666666667E-3</v>
      </c>
      <c r="F8026">
        <v>2529</v>
      </c>
      <c r="H8026">
        <v>1.7708333333333333E-2</v>
      </c>
      <c r="I8026">
        <v>2118.8000000000002</v>
      </c>
      <c r="K8026">
        <v>2.0486111111111111E-2</v>
      </c>
      <c r="L8026">
        <v>980</v>
      </c>
      <c r="N8026">
        <v>9.2592592592592585E-4</v>
      </c>
      <c r="O8026">
        <v>1454.5</v>
      </c>
      <c r="Q8026">
        <v>0</v>
      </c>
      <c r="T8026">
        <v>0.14768518518518517</v>
      </c>
      <c r="U8026">
        <v>1693.6</v>
      </c>
      <c r="W8026">
        <v>0</v>
      </c>
      <c r="Z8026">
        <v>0</v>
      </c>
    </row>
    <row r="8027" spans="1:26" x14ac:dyDescent="0.25">
      <c r="A8027" s="2">
        <v>42358</v>
      </c>
      <c r="B8027">
        <v>4.9768518518518512E-3</v>
      </c>
      <c r="E8027">
        <v>9.2592592592592585E-4</v>
      </c>
      <c r="F8027">
        <v>2573.6</v>
      </c>
      <c r="H8027">
        <v>1.2500000000000001E-2</v>
      </c>
      <c r="I8027">
        <v>2152.4</v>
      </c>
      <c r="K8027">
        <v>2.222222222222222E-2</v>
      </c>
      <c r="L8027">
        <v>1003.1</v>
      </c>
      <c r="N8027">
        <v>8.1018518518518527E-4</v>
      </c>
      <c r="O8027">
        <v>1459</v>
      </c>
      <c r="Q8027">
        <v>0</v>
      </c>
      <c r="T8027">
        <v>0.18391203703703704</v>
      </c>
      <c r="U8027">
        <v>1705.5</v>
      </c>
      <c r="W8027">
        <v>0</v>
      </c>
      <c r="Z8027">
        <v>0</v>
      </c>
    </row>
    <row r="8028" spans="1:26" x14ac:dyDescent="0.25">
      <c r="A8028" s="2">
        <v>42359</v>
      </c>
      <c r="B8028">
        <v>4.8611111111111103E-3</v>
      </c>
      <c r="E8028">
        <v>8.1018518518518527E-4</v>
      </c>
      <c r="F8028">
        <v>2623.2</v>
      </c>
      <c r="H8028">
        <v>1.2615740740740742E-2</v>
      </c>
      <c r="I8028">
        <v>2158.5</v>
      </c>
      <c r="K8028">
        <v>2.210648148148148E-2</v>
      </c>
      <c r="L8028">
        <v>1022.9</v>
      </c>
      <c r="N8028">
        <v>5.7870370370370367E-4</v>
      </c>
      <c r="O8028">
        <v>1453.2</v>
      </c>
      <c r="Q8028">
        <v>0</v>
      </c>
      <c r="T8028">
        <v>0.15821759259259258</v>
      </c>
      <c r="U8028">
        <v>1716.7</v>
      </c>
      <c r="W8028">
        <v>0</v>
      </c>
      <c r="Z8028">
        <v>0</v>
      </c>
    </row>
    <row r="8029" spans="1:26" x14ac:dyDescent="0.25">
      <c r="A8029" s="2">
        <v>42360</v>
      </c>
      <c r="B8029">
        <v>4.7453703703703694E-3</v>
      </c>
      <c r="E8029">
        <v>5.7870370370370367E-4</v>
      </c>
      <c r="F8029">
        <v>2661.5</v>
      </c>
      <c r="H8029">
        <v>1.1921296296296296E-2</v>
      </c>
      <c r="I8029">
        <v>2151.6999999999998</v>
      </c>
      <c r="K8029">
        <v>1.8402777777777778E-2</v>
      </c>
      <c r="L8029">
        <v>1033.3</v>
      </c>
      <c r="N8029">
        <v>1.1574074074074073E-4</v>
      </c>
      <c r="O8029">
        <v>1457.1</v>
      </c>
      <c r="Q8029">
        <v>0</v>
      </c>
      <c r="T8029">
        <v>0.12916666666666665</v>
      </c>
      <c r="U8029">
        <v>1717</v>
      </c>
      <c r="W8029">
        <v>0</v>
      </c>
      <c r="Z8029">
        <v>0</v>
      </c>
    </row>
    <row r="8030" spans="1:26" x14ac:dyDescent="0.25">
      <c r="A8030" s="2">
        <v>42361</v>
      </c>
      <c r="B8030">
        <v>4.6296296296296294E-3</v>
      </c>
      <c r="E8030">
        <v>4.6296296296296293E-4</v>
      </c>
      <c r="F8030">
        <v>2698.2</v>
      </c>
      <c r="H8030">
        <v>1.111111111111111E-2</v>
      </c>
      <c r="I8030">
        <v>2134.9</v>
      </c>
      <c r="K8030">
        <v>1.5509259259259259E-2</v>
      </c>
      <c r="L8030">
        <v>1042.3</v>
      </c>
      <c r="N8030">
        <v>0</v>
      </c>
      <c r="O8030">
        <v>1461.5</v>
      </c>
      <c r="Q8030">
        <v>0</v>
      </c>
      <c r="T8030">
        <v>0.11944444444444444</v>
      </c>
      <c r="U8030">
        <v>1712</v>
      </c>
      <c r="W8030">
        <v>0</v>
      </c>
      <c r="Z8030">
        <v>0</v>
      </c>
    </row>
    <row r="8031" spans="1:26" x14ac:dyDescent="0.25">
      <c r="A8031" s="2">
        <v>42362</v>
      </c>
      <c r="B8031">
        <v>4.5138888888888885E-3</v>
      </c>
      <c r="E8031">
        <v>4.6296296296296293E-4</v>
      </c>
      <c r="F8031">
        <v>2731.3</v>
      </c>
      <c r="H8031">
        <v>1.2152777777777778E-2</v>
      </c>
      <c r="I8031">
        <v>2166.5</v>
      </c>
      <c r="K8031">
        <v>1.2962962962962964E-2</v>
      </c>
      <c r="L8031">
        <v>1058</v>
      </c>
      <c r="N8031">
        <v>0</v>
      </c>
      <c r="O8031">
        <v>1467.1</v>
      </c>
      <c r="Q8031">
        <v>0</v>
      </c>
      <c r="T8031">
        <v>0.12094907407407406</v>
      </c>
      <c r="U8031">
        <v>1722.8</v>
      </c>
      <c r="W8031">
        <v>0</v>
      </c>
      <c r="Z8031">
        <v>0</v>
      </c>
    </row>
    <row r="8032" spans="1:26" x14ac:dyDescent="0.25">
      <c r="A8032" s="2">
        <v>42363</v>
      </c>
      <c r="B8032">
        <v>4.3981481481481476E-3</v>
      </c>
      <c r="E8032">
        <v>3.4722222222222218E-4</v>
      </c>
      <c r="F8032">
        <v>2778.9</v>
      </c>
      <c r="H8032">
        <v>1.3888888888888888E-2</v>
      </c>
      <c r="I8032">
        <v>2206</v>
      </c>
      <c r="K8032">
        <v>9.6064814814814797E-3</v>
      </c>
      <c r="L8032">
        <v>1076.7</v>
      </c>
      <c r="N8032">
        <v>0</v>
      </c>
      <c r="O8032">
        <v>1474.4</v>
      </c>
      <c r="Q8032">
        <v>0</v>
      </c>
      <c r="T8032">
        <v>0.23171296296296295</v>
      </c>
      <c r="U8032">
        <v>1767.2</v>
      </c>
      <c r="W8032">
        <v>0</v>
      </c>
      <c r="Z8032">
        <v>0</v>
      </c>
    </row>
    <row r="8033" spans="1:26" x14ac:dyDescent="0.25">
      <c r="A8033" s="2">
        <v>42364</v>
      </c>
      <c r="B8033">
        <v>4.2824074074074075E-3</v>
      </c>
      <c r="E8033">
        <v>4.6296296296296293E-4</v>
      </c>
      <c r="F8033">
        <v>2788.6</v>
      </c>
      <c r="H8033">
        <v>1.608796296296296E-2</v>
      </c>
      <c r="I8033">
        <v>2198.6</v>
      </c>
      <c r="K8033">
        <v>9.4907407407407388E-3</v>
      </c>
      <c r="L8033">
        <v>1087.5999999999999</v>
      </c>
      <c r="N8033">
        <v>3.0092592592592593E-3</v>
      </c>
      <c r="O8033">
        <v>1406.3</v>
      </c>
      <c r="Q8033">
        <v>0</v>
      </c>
      <c r="T8033">
        <v>0.17881944444444442</v>
      </c>
      <c r="U8033">
        <v>1745</v>
      </c>
      <c r="W8033">
        <v>0</v>
      </c>
      <c r="Z8033">
        <v>0</v>
      </c>
    </row>
    <row r="8034" spans="1:26" x14ac:dyDescent="0.25">
      <c r="A8034" s="2">
        <v>42365</v>
      </c>
      <c r="B8034">
        <v>4.2824074074074075E-3</v>
      </c>
      <c r="E8034">
        <v>4.6296296296296293E-4</v>
      </c>
      <c r="F8034">
        <v>2818</v>
      </c>
      <c r="H8034">
        <v>1.1226851851851851E-2</v>
      </c>
      <c r="I8034">
        <v>2181.1</v>
      </c>
      <c r="K8034">
        <v>7.4074074074074068E-3</v>
      </c>
      <c r="L8034">
        <v>1105.2</v>
      </c>
      <c r="N8034">
        <v>2.1990740740740738E-3</v>
      </c>
      <c r="O8034">
        <v>1386.2</v>
      </c>
      <c r="Q8034">
        <v>0</v>
      </c>
      <c r="T8034">
        <v>0.14421296296296296</v>
      </c>
      <c r="U8034">
        <v>1702.2</v>
      </c>
      <c r="W8034">
        <v>0</v>
      </c>
      <c r="Z8034">
        <v>0</v>
      </c>
    </row>
    <row r="8035" spans="1:26" x14ac:dyDescent="0.25">
      <c r="A8035" s="2">
        <v>42366</v>
      </c>
      <c r="B8035">
        <v>4.1666666666666666E-3</v>
      </c>
      <c r="E8035">
        <v>3.4722222222222218E-4</v>
      </c>
      <c r="F8035">
        <v>2863.5</v>
      </c>
      <c r="H8035">
        <v>9.1435185185185178E-3</v>
      </c>
      <c r="I8035">
        <v>2209.5</v>
      </c>
      <c r="K8035">
        <v>5.5555555555555549E-3</v>
      </c>
      <c r="L8035">
        <v>1124.5999999999999</v>
      </c>
      <c r="N8035">
        <v>1.736111111111111E-3</v>
      </c>
      <c r="O8035">
        <v>1396.6</v>
      </c>
      <c r="Q8035">
        <v>0</v>
      </c>
      <c r="T8035">
        <v>0.17037037037037037</v>
      </c>
      <c r="U8035">
        <v>1694.3</v>
      </c>
      <c r="W8035">
        <v>0</v>
      </c>
      <c r="Z8035">
        <v>0</v>
      </c>
    </row>
    <row r="8036" spans="1:26" x14ac:dyDescent="0.25">
      <c r="A8036" s="2">
        <v>42367</v>
      </c>
      <c r="B8036">
        <v>4.1666666666666666E-3</v>
      </c>
      <c r="E8036">
        <v>3.4722222222222218E-4</v>
      </c>
      <c r="F8036">
        <v>2900.8</v>
      </c>
      <c r="H8036">
        <v>8.6805555555555559E-3</v>
      </c>
      <c r="I8036">
        <v>2241.3000000000002</v>
      </c>
      <c r="K8036">
        <v>3.5879629629629629E-3</v>
      </c>
      <c r="L8036">
        <v>1146.4000000000001</v>
      </c>
      <c r="N8036">
        <v>1.273148148148148E-3</v>
      </c>
      <c r="O8036">
        <v>1404.9</v>
      </c>
      <c r="Q8036">
        <v>0</v>
      </c>
      <c r="T8036">
        <v>0.7310185185185184</v>
      </c>
      <c r="U8036">
        <v>1653.9</v>
      </c>
      <c r="W8036">
        <v>0</v>
      </c>
      <c r="Z8036">
        <v>0</v>
      </c>
    </row>
    <row r="8037" spans="1:26" x14ac:dyDescent="0.25">
      <c r="A8037" s="2">
        <v>42368</v>
      </c>
      <c r="B8037">
        <v>4.1666666666666666E-3</v>
      </c>
      <c r="E8037">
        <v>2.3148148148148146E-4</v>
      </c>
      <c r="F8037">
        <v>2934.8</v>
      </c>
      <c r="H8037">
        <v>1.0069444444444443E-2</v>
      </c>
      <c r="I8037">
        <v>2277.1999999999998</v>
      </c>
      <c r="K8037">
        <v>2.0833333333333333E-3</v>
      </c>
      <c r="L8037">
        <v>1168.0999999999999</v>
      </c>
      <c r="N8037">
        <v>3.4722222222222218E-4</v>
      </c>
      <c r="O8037">
        <v>1411.5</v>
      </c>
      <c r="Q8037">
        <v>0</v>
      </c>
      <c r="T8037">
        <v>0.47152777777777777</v>
      </c>
      <c r="U8037">
        <v>1559.5</v>
      </c>
      <c r="W8037">
        <v>0</v>
      </c>
      <c r="Z8037">
        <v>0</v>
      </c>
    </row>
    <row r="8038" spans="1:26" x14ac:dyDescent="0.25">
      <c r="A8038" s="2">
        <v>42369</v>
      </c>
      <c r="B8038">
        <v>4.0509259259259257E-3</v>
      </c>
      <c r="E8038">
        <v>1.1574074074074073E-4</v>
      </c>
      <c r="F8038">
        <v>2972.5</v>
      </c>
      <c r="H8038">
        <v>1.2615740740740742E-2</v>
      </c>
      <c r="I8038">
        <v>2289.6999999999998</v>
      </c>
      <c r="K8038">
        <v>9.2592592592592585E-4</v>
      </c>
      <c r="L8038">
        <v>1189.7</v>
      </c>
      <c r="N8038">
        <v>0</v>
      </c>
      <c r="O8038">
        <v>1419.1</v>
      </c>
      <c r="Q8038">
        <v>0</v>
      </c>
      <c r="T8038">
        <v>0.28159722222222217</v>
      </c>
      <c r="U8038">
        <v>1539.3</v>
      </c>
      <c r="W8038">
        <v>0</v>
      </c>
      <c r="Z8038">
        <v>0</v>
      </c>
    </row>
    <row r="8039" spans="1:26" x14ac:dyDescent="0.25">
      <c r="A8039" s="2">
        <v>42370</v>
      </c>
      <c r="B8039">
        <v>4.0509259259259257E-3</v>
      </c>
      <c r="E8039">
        <v>1.1574074074074073E-4</v>
      </c>
      <c r="F8039">
        <v>3014</v>
      </c>
      <c r="H8039">
        <v>5.0925925925925921E-3</v>
      </c>
      <c r="I8039">
        <v>2311.5</v>
      </c>
      <c r="K8039">
        <v>0</v>
      </c>
      <c r="N8039">
        <v>0</v>
      </c>
      <c r="O8039">
        <v>1428.6</v>
      </c>
      <c r="Q8039">
        <v>0</v>
      </c>
      <c r="T8039">
        <v>0.19131944444444446</v>
      </c>
      <c r="U8039">
        <v>1575.2</v>
      </c>
      <c r="W8039">
        <v>0</v>
      </c>
      <c r="Z8039">
        <v>0</v>
      </c>
    </row>
    <row r="8040" spans="1:26" x14ac:dyDescent="0.25">
      <c r="A8040" s="2">
        <v>42371</v>
      </c>
      <c r="B8040">
        <v>4.0509259259259257E-3</v>
      </c>
      <c r="E8040">
        <v>0</v>
      </c>
      <c r="H8040">
        <v>1.1574074074074073E-3</v>
      </c>
      <c r="I8040">
        <v>2339.6999999999998</v>
      </c>
      <c r="K8040">
        <v>0</v>
      </c>
      <c r="N8040">
        <v>0</v>
      </c>
      <c r="O8040">
        <v>1431</v>
      </c>
      <c r="Q8040">
        <v>0</v>
      </c>
      <c r="T8040">
        <v>0.14120370370370369</v>
      </c>
      <c r="U8040">
        <v>1613.2</v>
      </c>
      <c r="W8040">
        <v>0</v>
      </c>
      <c r="Z8040">
        <v>0</v>
      </c>
    </row>
    <row r="8041" spans="1:26" x14ac:dyDescent="0.25">
      <c r="A8041" s="2">
        <v>42372</v>
      </c>
      <c r="B8041">
        <v>3.9351851851851857E-3</v>
      </c>
      <c r="E8041">
        <v>0</v>
      </c>
      <c r="H8041">
        <v>7.2916666666666659E-3</v>
      </c>
      <c r="I8041">
        <v>2361.6999999999998</v>
      </c>
      <c r="K8041">
        <v>0</v>
      </c>
      <c r="N8041">
        <v>0</v>
      </c>
      <c r="O8041">
        <v>1435.2</v>
      </c>
      <c r="Q8041">
        <v>0</v>
      </c>
      <c r="T8041">
        <v>0.1181712962962963</v>
      </c>
      <c r="U8041">
        <v>1638.2</v>
      </c>
      <c r="W8041">
        <v>0</v>
      </c>
      <c r="Z8041">
        <v>0</v>
      </c>
    </row>
    <row r="8042" spans="1:26" x14ac:dyDescent="0.25">
      <c r="A8042" s="2">
        <v>42373</v>
      </c>
      <c r="B8042">
        <v>3.9351851851851857E-3</v>
      </c>
      <c r="E8042">
        <v>0</v>
      </c>
      <c r="H8042">
        <v>6.2037037037037036E-2</v>
      </c>
      <c r="I8042">
        <v>2244.6</v>
      </c>
      <c r="K8042">
        <v>0</v>
      </c>
      <c r="N8042">
        <v>0</v>
      </c>
      <c r="O8042">
        <v>1441.3</v>
      </c>
      <c r="Q8042">
        <v>0</v>
      </c>
      <c r="T8042">
        <v>0.10520833333333332</v>
      </c>
      <c r="U8042">
        <v>1669</v>
      </c>
      <c r="W8042">
        <v>0</v>
      </c>
      <c r="Z8042">
        <v>0</v>
      </c>
    </row>
    <row r="8043" spans="1:26" x14ac:dyDescent="0.25">
      <c r="A8043" s="2">
        <v>42374</v>
      </c>
      <c r="B8043">
        <v>3.9351851851851857E-3</v>
      </c>
      <c r="E8043">
        <v>0</v>
      </c>
      <c r="H8043">
        <v>8.1712962962962959E-2</v>
      </c>
      <c r="I8043">
        <v>2201.6</v>
      </c>
      <c r="K8043">
        <v>0</v>
      </c>
      <c r="N8043">
        <v>0</v>
      </c>
      <c r="O8043">
        <v>1452.7</v>
      </c>
      <c r="Q8043">
        <v>0</v>
      </c>
      <c r="T8043">
        <v>9.9537037037037021E-2</v>
      </c>
      <c r="U8043">
        <v>1702.4</v>
      </c>
      <c r="W8043">
        <v>0</v>
      </c>
      <c r="Z8043">
        <v>0</v>
      </c>
    </row>
    <row r="8044" spans="1:26" x14ac:dyDescent="0.25">
      <c r="A8044" s="2">
        <v>42375</v>
      </c>
      <c r="B8044">
        <v>3.8194444444444443E-3</v>
      </c>
      <c r="E8044">
        <v>0</v>
      </c>
      <c r="H8044">
        <v>7.1296296296296288E-2</v>
      </c>
      <c r="I8044">
        <v>2216</v>
      </c>
      <c r="K8044">
        <v>0</v>
      </c>
      <c r="N8044">
        <v>0</v>
      </c>
      <c r="O8044">
        <v>1457.3</v>
      </c>
      <c r="Q8044">
        <v>0</v>
      </c>
      <c r="T8044">
        <v>9.9421296296296285E-2</v>
      </c>
      <c r="U8044">
        <v>1720.1</v>
      </c>
      <c r="W8044">
        <v>0</v>
      </c>
      <c r="Z8044">
        <v>0</v>
      </c>
    </row>
    <row r="8045" spans="1:26" x14ac:dyDescent="0.25">
      <c r="A8045" s="2">
        <v>42376</v>
      </c>
      <c r="B8045">
        <v>3.8194444444444443E-3</v>
      </c>
      <c r="E8045">
        <v>0</v>
      </c>
      <c r="H8045">
        <v>5.6018518518518516E-2</v>
      </c>
      <c r="I8045">
        <v>2224.1999999999998</v>
      </c>
      <c r="K8045">
        <v>0</v>
      </c>
      <c r="N8045">
        <v>0</v>
      </c>
      <c r="O8045">
        <v>1462.6</v>
      </c>
      <c r="Q8045">
        <v>0</v>
      </c>
      <c r="T8045">
        <v>9.5138888888888898E-2</v>
      </c>
      <c r="U8045">
        <v>1732.7</v>
      </c>
      <c r="W8045">
        <v>0</v>
      </c>
      <c r="Z8045">
        <v>0</v>
      </c>
    </row>
    <row r="8046" spans="1:26" x14ac:dyDescent="0.25">
      <c r="A8046" s="2">
        <v>42377</v>
      </c>
      <c r="B8046">
        <v>3.8194444444444443E-3</v>
      </c>
      <c r="E8046">
        <v>0</v>
      </c>
      <c r="H8046">
        <v>3.8310185185185183E-2</v>
      </c>
      <c r="I8046">
        <v>2241.1</v>
      </c>
      <c r="K8046">
        <v>0</v>
      </c>
      <c r="N8046">
        <v>0</v>
      </c>
      <c r="O8046">
        <v>1468.5</v>
      </c>
      <c r="Q8046">
        <v>0</v>
      </c>
      <c r="T8046">
        <v>6.7939814814814814E-2</v>
      </c>
      <c r="U8046">
        <v>1750.9</v>
      </c>
      <c r="W8046">
        <v>0</v>
      </c>
      <c r="Z8046">
        <v>0</v>
      </c>
    </row>
    <row r="8047" spans="1:26" x14ac:dyDescent="0.25">
      <c r="A8047" s="2">
        <v>42378</v>
      </c>
      <c r="B8047">
        <v>3.8194444444444443E-3</v>
      </c>
      <c r="E8047">
        <v>0</v>
      </c>
      <c r="H8047">
        <v>2.7083333333333331E-2</v>
      </c>
      <c r="I8047">
        <v>2259.3000000000002</v>
      </c>
      <c r="K8047">
        <v>0</v>
      </c>
      <c r="N8047">
        <v>0</v>
      </c>
      <c r="O8047">
        <v>1475.3</v>
      </c>
      <c r="Q8047">
        <v>0</v>
      </c>
      <c r="T8047">
        <v>4.3055555555555555E-2</v>
      </c>
      <c r="U8047">
        <v>1753.6</v>
      </c>
      <c r="W8047">
        <v>0</v>
      </c>
      <c r="Z8047">
        <v>0</v>
      </c>
    </row>
    <row r="8048" spans="1:26" x14ac:dyDescent="0.25">
      <c r="A8048" s="2">
        <v>42379</v>
      </c>
      <c r="B8048">
        <v>3.8194444444444443E-3</v>
      </c>
      <c r="E8048">
        <v>0</v>
      </c>
      <c r="H8048">
        <v>2.6041666666666664E-2</v>
      </c>
      <c r="I8048">
        <v>2276.9</v>
      </c>
      <c r="K8048">
        <v>0</v>
      </c>
      <c r="N8048">
        <v>0</v>
      </c>
      <c r="O8048">
        <v>1481.2</v>
      </c>
      <c r="Q8048">
        <v>0</v>
      </c>
      <c r="T8048">
        <v>2.9166666666666664E-2</v>
      </c>
      <c r="U8048">
        <v>1768.6</v>
      </c>
      <c r="W8048">
        <v>0</v>
      </c>
      <c r="Z8048">
        <v>0</v>
      </c>
    </row>
    <row r="8049" spans="1:26" x14ac:dyDescent="0.25">
      <c r="A8049" s="2">
        <v>42380</v>
      </c>
      <c r="B8049">
        <v>3.8194444444444443E-3</v>
      </c>
      <c r="E8049">
        <v>0</v>
      </c>
      <c r="H8049">
        <v>3.1134259259259257E-2</v>
      </c>
      <c r="I8049">
        <v>2285</v>
      </c>
      <c r="K8049">
        <v>0</v>
      </c>
      <c r="N8049">
        <v>0</v>
      </c>
      <c r="O8049">
        <v>1484.4</v>
      </c>
      <c r="Q8049">
        <v>0</v>
      </c>
      <c r="T8049">
        <v>6.5509259259259253E-2</v>
      </c>
      <c r="U8049">
        <v>1799.8</v>
      </c>
      <c r="W8049">
        <v>0</v>
      </c>
      <c r="Z8049">
        <v>0</v>
      </c>
    </row>
    <row r="8050" spans="1:26" x14ac:dyDescent="0.25">
      <c r="A8050" s="2">
        <v>42381</v>
      </c>
      <c r="B8050">
        <v>3.8194444444444443E-3</v>
      </c>
      <c r="E8050">
        <v>0</v>
      </c>
      <c r="H8050">
        <v>2.9629629629629627E-2</v>
      </c>
      <c r="I8050">
        <v>2298.1999999999998</v>
      </c>
      <c r="K8050">
        <v>0</v>
      </c>
      <c r="N8050">
        <v>0</v>
      </c>
      <c r="O8050">
        <v>1488.1</v>
      </c>
      <c r="Q8050">
        <v>0</v>
      </c>
      <c r="T8050">
        <v>8.5648148148148154E-2</v>
      </c>
      <c r="U8050">
        <v>1825.7</v>
      </c>
      <c r="W8050">
        <v>0</v>
      </c>
      <c r="Z8050">
        <v>0</v>
      </c>
    </row>
    <row r="8051" spans="1:26" x14ac:dyDescent="0.25">
      <c r="A8051" s="2">
        <v>42382</v>
      </c>
      <c r="B8051">
        <v>3.8194444444444443E-3</v>
      </c>
      <c r="E8051">
        <v>0</v>
      </c>
      <c r="H8051">
        <v>3.3912037037037039E-2</v>
      </c>
      <c r="I8051">
        <v>2322.6</v>
      </c>
      <c r="K8051">
        <v>0</v>
      </c>
      <c r="N8051">
        <v>0</v>
      </c>
      <c r="O8051">
        <v>1500.2</v>
      </c>
      <c r="Q8051">
        <v>0</v>
      </c>
      <c r="T8051">
        <v>7.6388888888888881E-2</v>
      </c>
      <c r="U8051">
        <v>1820.5</v>
      </c>
      <c r="W8051">
        <v>0</v>
      </c>
      <c r="Z8051">
        <v>0</v>
      </c>
    </row>
    <row r="8052" spans="1:26" x14ac:dyDescent="0.25">
      <c r="A8052" s="2">
        <v>42383</v>
      </c>
      <c r="B8052">
        <v>3.7037037037037034E-3</v>
      </c>
      <c r="E8052">
        <v>0</v>
      </c>
      <c r="H8052">
        <v>2.6157407407407404E-2</v>
      </c>
      <c r="I8052">
        <v>2322.4</v>
      </c>
      <c r="K8052">
        <v>0</v>
      </c>
      <c r="N8052">
        <v>0</v>
      </c>
      <c r="O8052">
        <v>1505.9</v>
      </c>
      <c r="Q8052">
        <v>0</v>
      </c>
      <c r="T8052">
        <v>2.7893518518518519E-2</v>
      </c>
      <c r="U8052">
        <v>1797.4</v>
      </c>
      <c r="W8052">
        <v>0</v>
      </c>
      <c r="Z8052">
        <v>0</v>
      </c>
    </row>
    <row r="8053" spans="1:26" x14ac:dyDescent="0.25">
      <c r="A8053" s="2">
        <v>42384</v>
      </c>
      <c r="B8053">
        <v>3.7037037037037034E-3</v>
      </c>
      <c r="E8053">
        <v>0</v>
      </c>
      <c r="H8053">
        <v>1.9328703703703702E-2</v>
      </c>
      <c r="I8053">
        <v>2315.5</v>
      </c>
      <c r="K8053">
        <v>0</v>
      </c>
      <c r="N8053">
        <v>0</v>
      </c>
      <c r="O8053">
        <v>1523.6</v>
      </c>
      <c r="Q8053">
        <v>0</v>
      </c>
      <c r="T8053">
        <v>0</v>
      </c>
      <c r="W8053">
        <v>0</v>
      </c>
      <c r="Z8053">
        <v>0</v>
      </c>
    </row>
    <row r="8054" spans="1:26" x14ac:dyDescent="0.25">
      <c r="A8054" s="2">
        <v>42385</v>
      </c>
      <c r="B8054">
        <v>3.7037037037037034E-3</v>
      </c>
      <c r="E8054">
        <v>0</v>
      </c>
      <c r="H8054">
        <v>1.4467592592592591E-2</v>
      </c>
      <c r="I8054">
        <v>2333</v>
      </c>
      <c r="K8054">
        <v>0</v>
      </c>
      <c r="N8054">
        <v>0</v>
      </c>
      <c r="O8054">
        <v>1529.9</v>
      </c>
      <c r="Q8054">
        <v>0</v>
      </c>
      <c r="T8054">
        <v>3.0555555555555555E-2</v>
      </c>
      <c r="U8054">
        <v>1758.5</v>
      </c>
      <c r="W8054">
        <v>0</v>
      </c>
      <c r="Z8054">
        <v>0</v>
      </c>
    </row>
    <row r="8055" spans="1:26" x14ac:dyDescent="0.25">
      <c r="A8055" s="2">
        <v>42386</v>
      </c>
      <c r="B8055">
        <v>3.8194444444444443E-3</v>
      </c>
      <c r="E8055">
        <v>0</v>
      </c>
      <c r="H8055">
        <v>1.2615740740740742E-2</v>
      </c>
      <c r="I8055">
        <v>2359.5</v>
      </c>
      <c r="K8055">
        <v>0</v>
      </c>
      <c r="N8055">
        <v>0</v>
      </c>
      <c r="O8055">
        <v>1540.1</v>
      </c>
      <c r="Q8055">
        <v>0</v>
      </c>
      <c r="T8055">
        <v>9.4791666666666649E-2</v>
      </c>
      <c r="U8055">
        <v>1776.4</v>
      </c>
      <c r="W8055">
        <v>0</v>
      </c>
      <c r="Z8055">
        <v>0</v>
      </c>
    </row>
    <row r="8056" spans="1:26" x14ac:dyDescent="0.25">
      <c r="A8056" s="2">
        <v>42387</v>
      </c>
      <c r="B8056">
        <v>3.8194444444444443E-3</v>
      </c>
      <c r="E8056">
        <v>0</v>
      </c>
      <c r="H8056">
        <v>1.4583333333333332E-2</v>
      </c>
      <c r="I8056">
        <v>2378.1</v>
      </c>
      <c r="K8056">
        <v>0</v>
      </c>
      <c r="N8056">
        <v>0</v>
      </c>
      <c r="O8056">
        <v>1555.4</v>
      </c>
      <c r="Q8056">
        <v>0</v>
      </c>
      <c r="T8056">
        <v>3.321759259259259E-2</v>
      </c>
      <c r="U8056">
        <v>1774.2</v>
      </c>
      <c r="W8056">
        <v>0</v>
      </c>
      <c r="Z8056">
        <v>0</v>
      </c>
    </row>
    <row r="8057" spans="1:26" x14ac:dyDescent="0.25">
      <c r="A8057" s="2">
        <v>42388</v>
      </c>
      <c r="B8057">
        <v>3.8194444444444443E-3</v>
      </c>
      <c r="E8057">
        <v>0</v>
      </c>
      <c r="H8057">
        <v>7.8703703703703713E-3</v>
      </c>
      <c r="I8057">
        <v>2407.3000000000002</v>
      </c>
      <c r="K8057">
        <v>0</v>
      </c>
      <c r="N8057">
        <v>0</v>
      </c>
      <c r="O8057">
        <v>1560</v>
      </c>
      <c r="Q8057">
        <v>0</v>
      </c>
      <c r="T8057">
        <v>2.5462962962962961E-3</v>
      </c>
      <c r="U8057">
        <v>1720.4</v>
      </c>
      <c r="W8057">
        <v>0</v>
      </c>
      <c r="Z8057">
        <v>0</v>
      </c>
    </row>
    <row r="8058" spans="1:26" x14ac:dyDescent="0.25">
      <c r="A8058" s="2">
        <v>42389</v>
      </c>
      <c r="B8058">
        <v>3.8194444444444443E-3</v>
      </c>
      <c r="E8058">
        <v>0</v>
      </c>
      <c r="H8058">
        <v>7.9861111111111105E-3</v>
      </c>
      <c r="I8058">
        <v>2430.1999999999998</v>
      </c>
      <c r="K8058">
        <v>0</v>
      </c>
      <c r="N8058">
        <v>0</v>
      </c>
      <c r="O8058">
        <v>1569.5</v>
      </c>
      <c r="Q8058">
        <v>0</v>
      </c>
      <c r="T8058">
        <v>0</v>
      </c>
      <c r="W8058">
        <v>0</v>
      </c>
      <c r="Z8058">
        <v>0</v>
      </c>
    </row>
    <row r="8059" spans="1:26" x14ac:dyDescent="0.25">
      <c r="A8059" s="2">
        <v>42390</v>
      </c>
      <c r="B8059">
        <v>3.8194444444444443E-3</v>
      </c>
      <c r="E8059">
        <v>0</v>
      </c>
      <c r="H8059">
        <v>6.1342592592592594E-3</v>
      </c>
      <c r="I8059">
        <v>2441.3000000000002</v>
      </c>
      <c r="K8059">
        <v>0</v>
      </c>
      <c r="N8059">
        <v>0</v>
      </c>
      <c r="O8059">
        <v>1579.7</v>
      </c>
      <c r="Q8059">
        <v>0</v>
      </c>
      <c r="T8059">
        <v>0</v>
      </c>
      <c r="W8059">
        <v>0</v>
      </c>
      <c r="Z8059">
        <v>0</v>
      </c>
    </row>
    <row r="8060" spans="1:26" x14ac:dyDescent="0.25">
      <c r="A8060" s="2">
        <v>42391</v>
      </c>
      <c r="B8060">
        <v>3.9351851851851857E-3</v>
      </c>
      <c r="E8060">
        <v>0</v>
      </c>
      <c r="H8060">
        <v>9.6064814814814797E-3</v>
      </c>
      <c r="I8060">
        <v>2415.4</v>
      </c>
      <c r="K8060">
        <v>0</v>
      </c>
      <c r="N8060">
        <v>0</v>
      </c>
      <c r="O8060">
        <v>1540</v>
      </c>
      <c r="Q8060">
        <v>0</v>
      </c>
      <c r="T8060">
        <v>3.217592592592592E-2</v>
      </c>
      <c r="U8060">
        <v>1689.3</v>
      </c>
      <c r="W8060">
        <v>0</v>
      </c>
      <c r="Z8060">
        <v>0</v>
      </c>
    </row>
    <row r="8061" spans="1:26" x14ac:dyDescent="0.25">
      <c r="A8061" s="2">
        <v>42392</v>
      </c>
      <c r="B8061">
        <v>3.9351851851851857E-3</v>
      </c>
      <c r="E8061">
        <v>0</v>
      </c>
      <c r="H8061">
        <v>9.1435185185185178E-3</v>
      </c>
      <c r="I8061">
        <v>2398.1</v>
      </c>
      <c r="K8061">
        <v>0</v>
      </c>
      <c r="N8061">
        <v>0</v>
      </c>
      <c r="O8061">
        <v>1509.5</v>
      </c>
      <c r="Q8061">
        <v>0</v>
      </c>
      <c r="T8061">
        <v>4.9768518518518511E-2</v>
      </c>
      <c r="U8061">
        <v>1701.5</v>
      </c>
      <c r="W8061">
        <v>0</v>
      </c>
      <c r="Z8061">
        <v>0</v>
      </c>
    </row>
    <row r="8062" spans="1:26" x14ac:dyDescent="0.25">
      <c r="A8062" s="2">
        <v>42393</v>
      </c>
      <c r="B8062">
        <v>3.9351851851851857E-3</v>
      </c>
      <c r="E8062">
        <v>0</v>
      </c>
      <c r="H8062">
        <v>3.3564814814814811E-3</v>
      </c>
      <c r="I8062">
        <v>2389.6</v>
      </c>
      <c r="K8062">
        <v>0</v>
      </c>
      <c r="N8062">
        <v>0</v>
      </c>
      <c r="O8062">
        <v>1520.1</v>
      </c>
      <c r="Q8062">
        <v>0</v>
      </c>
      <c r="T8062">
        <v>0.16446759259259258</v>
      </c>
      <c r="U8062">
        <v>1679.2</v>
      </c>
      <c r="W8062">
        <v>0</v>
      </c>
      <c r="Z8062">
        <v>0</v>
      </c>
    </row>
    <row r="8063" spans="1:26" x14ac:dyDescent="0.25">
      <c r="A8063" s="2">
        <v>42394</v>
      </c>
      <c r="B8063">
        <v>3.9351851851851857E-3</v>
      </c>
      <c r="E8063">
        <v>0</v>
      </c>
      <c r="H8063">
        <v>6.9444444444444436E-4</v>
      </c>
      <c r="I8063">
        <v>2400.6</v>
      </c>
      <c r="K8063">
        <v>0</v>
      </c>
      <c r="N8063">
        <v>0</v>
      </c>
      <c r="O8063">
        <v>1536.3</v>
      </c>
      <c r="Q8063">
        <v>0</v>
      </c>
      <c r="T8063">
        <v>0.28935185185185186</v>
      </c>
      <c r="U8063">
        <v>1522.9</v>
      </c>
      <c r="W8063">
        <v>0</v>
      </c>
      <c r="Z8063">
        <v>0</v>
      </c>
    </row>
    <row r="8064" spans="1:26" x14ac:dyDescent="0.25">
      <c r="A8064" s="2">
        <v>42395</v>
      </c>
      <c r="B8064">
        <v>3.9351851851851857E-3</v>
      </c>
      <c r="E8064">
        <v>0</v>
      </c>
      <c r="H8064">
        <v>0</v>
      </c>
      <c r="I8064">
        <v>2432.5</v>
      </c>
      <c r="K8064">
        <v>0</v>
      </c>
      <c r="N8064">
        <v>0</v>
      </c>
      <c r="O8064">
        <v>1544.6</v>
      </c>
      <c r="Q8064">
        <v>0</v>
      </c>
      <c r="T8064">
        <v>0.29108796296296291</v>
      </c>
      <c r="U8064">
        <v>1328.8</v>
      </c>
      <c r="W8064">
        <v>0</v>
      </c>
      <c r="Z8064">
        <v>0</v>
      </c>
    </row>
    <row r="8065" spans="1:26" x14ac:dyDescent="0.25">
      <c r="A8065" s="2">
        <v>42396</v>
      </c>
      <c r="B8065">
        <v>3.9351851851851857E-3</v>
      </c>
      <c r="E8065">
        <v>0</v>
      </c>
      <c r="H8065">
        <v>3.4722222222222218E-4</v>
      </c>
      <c r="I8065">
        <v>2441.5</v>
      </c>
      <c r="K8065">
        <v>0</v>
      </c>
      <c r="N8065">
        <v>1.2500000000000001E-2</v>
      </c>
      <c r="O8065">
        <v>1513.3</v>
      </c>
      <c r="Q8065">
        <v>0</v>
      </c>
      <c r="T8065">
        <v>0.20381944444444441</v>
      </c>
      <c r="U8065">
        <v>1309.4000000000001</v>
      </c>
      <c r="W8065">
        <v>0</v>
      </c>
      <c r="Z8065">
        <v>0</v>
      </c>
    </row>
    <row r="8066" spans="1:26" x14ac:dyDescent="0.25">
      <c r="A8066" s="2">
        <v>42397</v>
      </c>
      <c r="B8066">
        <v>3.9351851851851857E-3</v>
      </c>
      <c r="E8066">
        <v>0</v>
      </c>
      <c r="H8066">
        <v>4.9768518518518512E-3</v>
      </c>
      <c r="I8066">
        <v>2386.8000000000002</v>
      </c>
      <c r="K8066">
        <v>0</v>
      </c>
      <c r="N8066">
        <v>4.0509259259259257E-3</v>
      </c>
      <c r="O8066">
        <v>1348</v>
      </c>
      <c r="Q8066">
        <v>0</v>
      </c>
      <c r="T8066">
        <v>0.14953703703703702</v>
      </c>
      <c r="U8066">
        <v>1341.9</v>
      </c>
      <c r="W8066">
        <v>0</v>
      </c>
      <c r="Z8066">
        <v>0</v>
      </c>
    </row>
    <row r="8067" spans="1:26" x14ac:dyDescent="0.25">
      <c r="A8067" s="2">
        <v>42398</v>
      </c>
      <c r="B8067">
        <v>3.9351851851851857E-3</v>
      </c>
      <c r="E8067">
        <v>0</v>
      </c>
      <c r="H8067">
        <v>5.5555555555555549E-3</v>
      </c>
      <c r="I8067">
        <v>2352.1</v>
      </c>
      <c r="K8067">
        <v>0</v>
      </c>
      <c r="N8067">
        <v>9.2592592592592585E-4</v>
      </c>
      <c r="O8067">
        <v>1290</v>
      </c>
      <c r="Q8067">
        <v>0</v>
      </c>
      <c r="T8067">
        <v>0.12800925925925927</v>
      </c>
      <c r="U8067">
        <v>1412.4</v>
      </c>
      <c r="W8067">
        <v>0</v>
      </c>
      <c r="Z8067">
        <v>0</v>
      </c>
    </row>
    <row r="8068" spans="1:26" x14ac:dyDescent="0.25">
      <c r="A8068" s="2">
        <v>42399</v>
      </c>
      <c r="B8068">
        <v>4.0509259259259257E-3</v>
      </c>
      <c r="E8068">
        <v>0</v>
      </c>
      <c r="H8068">
        <v>4.9305555555555547E-2</v>
      </c>
      <c r="I8068">
        <v>2314.9</v>
      </c>
      <c r="K8068">
        <v>0</v>
      </c>
      <c r="N8068">
        <v>4.6296296296296293E-4</v>
      </c>
      <c r="O8068">
        <v>1317.9</v>
      </c>
      <c r="Q8068">
        <v>0</v>
      </c>
      <c r="T8068">
        <v>9.1319444444444439E-2</v>
      </c>
      <c r="U8068">
        <v>1459.2</v>
      </c>
      <c r="W8068">
        <v>0</v>
      </c>
      <c r="Z8068">
        <v>0</v>
      </c>
    </row>
    <row r="8069" spans="1:26" x14ac:dyDescent="0.25">
      <c r="A8069" s="2">
        <v>42400</v>
      </c>
      <c r="B8069">
        <v>4.3981481481481476E-3</v>
      </c>
      <c r="E8069">
        <v>0</v>
      </c>
      <c r="H8069">
        <v>0.1744212962962963</v>
      </c>
      <c r="I8069">
        <v>2293.3000000000002</v>
      </c>
      <c r="K8069">
        <v>0</v>
      </c>
      <c r="N8069">
        <v>1.5277777777777777E-2</v>
      </c>
      <c r="O8069">
        <v>1200</v>
      </c>
      <c r="Q8069">
        <v>0</v>
      </c>
      <c r="T8069">
        <v>9.3749999999999986E-2</v>
      </c>
      <c r="U8069">
        <v>1544.4</v>
      </c>
      <c r="W8069">
        <v>0</v>
      </c>
      <c r="Z8069">
        <v>0</v>
      </c>
    </row>
    <row r="8070" spans="1:26" x14ac:dyDescent="0.25">
      <c r="A8070" s="2">
        <v>42401</v>
      </c>
      <c r="B8070">
        <v>4.7453703703703694E-3</v>
      </c>
      <c r="E8070">
        <v>0</v>
      </c>
      <c r="H8070">
        <v>0.17106481481481481</v>
      </c>
      <c r="I8070">
        <v>2322.1</v>
      </c>
      <c r="K8070">
        <v>0</v>
      </c>
      <c r="N8070">
        <v>1.9675925925925928E-3</v>
      </c>
      <c r="O8070">
        <v>1098.5999999999999</v>
      </c>
      <c r="Q8070">
        <v>0</v>
      </c>
      <c r="T8070">
        <v>0.3142361111111111</v>
      </c>
      <c r="U8070">
        <v>1497.5</v>
      </c>
      <c r="W8070">
        <v>0</v>
      </c>
      <c r="Z8070">
        <v>0</v>
      </c>
    </row>
    <row r="8071" spans="1:26" x14ac:dyDescent="0.25">
      <c r="A8071" s="2">
        <v>42402</v>
      </c>
      <c r="B8071">
        <v>4.8611111111111103E-3</v>
      </c>
      <c r="E8071">
        <v>0</v>
      </c>
      <c r="H8071">
        <v>0.14953703703703702</v>
      </c>
      <c r="I8071">
        <v>2334.1999999999998</v>
      </c>
      <c r="K8071">
        <v>0</v>
      </c>
      <c r="N8071">
        <v>5.7870370370370367E-4</v>
      </c>
      <c r="O8071">
        <v>1090.5</v>
      </c>
      <c r="Q8071">
        <v>0</v>
      </c>
      <c r="T8071">
        <v>0.5248842592592593</v>
      </c>
      <c r="U8071">
        <v>1488.3</v>
      </c>
      <c r="W8071">
        <v>0</v>
      </c>
      <c r="Z8071">
        <v>0</v>
      </c>
    </row>
    <row r="8072" spans="1:26" x14ac:dyDescent="0.25">
      <c r="A8072" s="2">
        <v>42403</v>
      </c>
      <c r="B8072">
        <v>5.0925925925925921E-3</v>
      </c>
      <c r="E8072">
        <v>0</v>
      </c>
      <c r="H8072">
        <v>0.1267361111111111</v>
      </c>
      <c r="I8072">
        <v>2335.9</v>
      </c>
      <c r="K8072">
        <v>0</v>
      </c>
      <c r="N8072">
        <v>9.2592592592592585E-4</v>
      </c>
      <c r="O8072">
        <v>1099.2</v>
      </c>
      <c r="Q8072">
        <v>0</v>
      </c>
      <c r="T8072">
        <v>0.95798611111111098</v>
      </c>
      <c r="U8072">
        <v>1473.3</v>
      </c>
      <c r="W8072">
        <v>0</v>
      </c>
      <c r="Z8072">
        <v>0</v>
      </c>
    </row>
    <row r="8073" spans="1:26" x14ac:dyDescent="0.25">
      <c r="A8073" s="2">
        <v>42404</v>
      </c>
      <c r="B8073">
        <v>5.208333333333333E-3</v>
      </c>
      <c r="E8073">
        <v>0</v>
      </c>
      <c r="H8073">
        <v>0.10034722222222221</v>
      </c>
      <c r="I8073">
        <v>2341.6</v>
      </c>
      <c r="K8073">
        <v>0</v>
      </c>
      <c r="N8073">
        <v>3.4722222222222218E-4</v>
      </c>
      <c r="O8073">
        <v>1106.5999999999999</v>
      </c>
      <c r="Q8073">
        <v>0</v>
      </c>
      <c r="T8073">
        <v>0.47962962962962957</v>
      </c>
      <c r="U8073">
        <v>1411.6</v>
      </c>
      <c r="W8073">
        <v>0</v>
      </c>
      <c r="Z8073">
        <v>0</v>
      </c>
    </row>
    <row r="8074" spans="1:26" x14ac:dyDescent="0.25">
      <c r="A8074" s="2">
        <v>42405</v>
      </c>
      <c r="B8074">
        <v>5.5555555555555549E-3</v>
      </c>
      <c r="E8074">
        <v>0</v>
      </c>
      <c r="H8074">
        <v>0.33541666666666664</v>
      </c>
      <c r="I8074">
        <v>2345.1999999999998</v>
      </c>
      <c r="K8074">
        <v>0</v>
      </c>
      <c r="N8074">
        <v>0</v>
      </c>
      <c r="O8074">
        <v>1119.8</v>
      </c>
      <c r="Q8074">
        <v>0</v>
      </c>
      <c r="T8074">
        <v>0.28587962962962959</v>
      </c>
      <c r="U8074">
        <v>1398.6</v>
      </c>
      <c r="W8074">
        <v>0</v>
      </c>
      <c r="Z8074">
        <v>0</v>
      </c>
    </row>
    <row r="8075" spans="1:26" x14ac:dyDescent="0.25">
      <c r="A8075" s="2">
        <v>42406</v>
      </c>
      <c r="B8075">
        <v>5.6712962962962958E-3</v>
      </c>
      <c r="E8075">
        <v>0</v>
      </c>
      <c r="H8075">
        <v>0.4907407407407407</v>
      </c>
      <c r="I8075">
        <v>2360.3000000000002</v>
      </c>
      <c r="K8075">
        <v>0</v>
      </c>
      <c r="N8075">
        <v>0</v>
      </c>
      <c r="O8075">
        <v>1131</v>
      </c>
      <c r="Q8075">
        <v>0</v>
      </c>
      <c r="T8075">
        <v>0.19062499999999999</v>
      </c>
      <c r="U8075">
        <v>1341.4</v>
      </c>
      <c r="W8075">
        <v>0</v>
      </c>
      <c r="Z8075">
        <v>0</v>
      </c>
    </row>
    <row r="8076" spans="1:26" x14ac:dyDescent="0.25">
      <c r="A8076" s="2">
        <v>42407</v>
      </c>
      <c r="B8076">
        <v>5.7870370370370367E-3</v>
      </c>
      <c r="E8076">
        <v>0</v>
      </c>
      <c r="H8076">
        <v>0.34236111111111106</v>
      </c>
      <c r="I8076">
        <v>2386.4</v>
      </c>
      <c r="K8076">
        <v>0</v>
      </c>
      <c r="N8076">
        <v>0</v>
      </c>
      <c r="O8076">
        <v>1149.0999999999999</v>
      </c>
      <c r="Q8076">
        <v>0</v>
      </c>
      <c r="T8076">
        <v>0.20671296296296293</v>
      </c>
      <c r="U8076">
        <v>1274.9000000000001</v>
      </c>
      <c r="W8076">
        <v>0</v>
      </c>
      <c r="Z8076">
        <v>0</v>
      </c>
    </row>
    <row r="8077" spans="1:26" x14ac:dyDescent="0.25">
      <c r="A8077" s="2">
        <v>42408</v>
      </c>
      <c r="B8077">
        <v>5.7870370370370367E-3</v>
      </c>
      <c r="E8077">
        <v>0</v>
      </c>
      <c r="H8077">
        <v>0.22372685185185182</v>
      </c>
      <c r="I8077">
        <v>2393.3000000000002</v>
      </c>
      <c r="K8077">
        <v>0</v>
      </c>
      <c r="N8077">
        <v>0</v>
      </c>
      <c r="O8077">
        <v>1155.4000000000001</v>
      </c>
      <c r="Q8077">
        <v>0</v>
      </c>
      <c r="T8077">
        <v>0.15509259259259259</v>
      </c>
      <c r="U8077">
        <v>1251.8</v>
      </c>
      <c r="W8077">
        <v>0</v>
      </c>
      <c r="Z8077">
        <v>0</v>
      </c>
    </row>
    <row r="8078" spans="1:26" x14ac:dyDescent="0.25">
      <c r="A8078" s="2">
        <v>42409</v>
      </c>
      <c r="B8078">
        <v>5.6712962962962958E-3</v>
      </c>
      <c r="E8078">
        <v>0</v>
      </c>
      <c r="H8078">
        <v>0.15555555555555553</v>
      </c>
      <c r="I8078">
        <v>2415.1</v>
      </c>
      <c r="K8078">
        <v>0</v>
      </c>
      <c r="N8078">
        <v>0</v>
      </c>
      <c r="O8078">
        <v>1162.9000000000001</v>
      </c>
      <c r="Q8078">
        <v>0</v>
      </c>
      <c r="T8078">
        <v>0.10706018518518517</v>
      </c>
      <c r="U8078">
        <v>1266.4000000000001</v>
      </c>
      <c r="W8078">
        <v>0</v>
      </c>
      <c r="Z8078">
        <v>0</v>
      </c>
    </row>
    <row r="8079" spans="1:26" x14ac:dyDescent="0.25">
      <c r="A8079" s="2">
        <v>42410</v>
      </c>
      <c r="B8079">
        <v>5.5555555555555549E-3</v>
      </c>
      <c r="C8079">
        <v>5969.5</v>
      </c>
      <c r="E8079">
        <v>0</v>
      </c>
      <c r="H8079">
        <v>0.12418981481481481</v>
      </c>
      <c r="I8079">
        <v>2448.8000000000002</v>
      </c>
      <c r="K8079">
        <v>0</v>
      </c>
      <c r="N8079">
        <v>0</v>
      </c>
      <c r="O8079">
        <v>1169.9000000000001</v>
      </c>
      <c r="Q8079">
        <v>0</v>
      </c>
      <c r="T8079">
        <v>6.2962962962962971E-2</v>
      </c>
      <c r="U8079">
        <v>1251.9000000000001</v>
      </c>
      <c r="W8079">
        <v>0</v>
      </c>
      <c r="Z8079">
        <v>0</v>
      </c>
    </row>
    <row r="8080" spans="1:26" x14ac:dyDescent="0.25">
      <c r="A8080" s="2">
        <v>42411</v>
      </c>
      <c r="B8080">
        <v>5.439814814814814E-3</v>
      </c>
      <c r="C8080">
        <v>5787.5</v>
      </c>
      <c r="E8080">
        <v>0</v>
      </c>
      <c r="H8080">
        <v>0.1190972222222222</v>
      </c>
      <c r="I8080">
        <v>2470.1999999999998</v>
      </c>
      <c r="K8080">
        <v>0</v>
      </c>
      <c r="N8080">
        <v>0</v>
      </c>
      <c r="O8080">
        <v>1177.9000000000001</v>
      </c>
      <c r="Q8080">
        <v>0</v>
      </c>
      <c r="T8080">
        <v>2.6504629629629628E-2</v>
      </c>
      <c r="U8080">
        <v>1236.2</v>
      </c>
      <c r="W8080">
        <v>0</v>
      </c>
      <c r="Z8080">
        <v>0</v>
      </c>
    </row>
    <row r="8081" spans="1:26" x14ac:dyDescent="0.25">
      <c r="A8081" s="2">
        <v>42412</v>
      </c>
      <c r="B8081">
        <v>5.324074074074074E-3</v>
      </c>
      <c r="C8081">
        <v>5822.3</v>
      </c>
      <c r="E8081">
        <v>0</v>
      </c>
      <c r="H8081">
        <v>0.10520833333333332</v>
      </c>
      <c r="I8081">
        <v>2486.9</v>
      </c>
      <c r="K8081">
        <v>0</v>
      </c>
      <c r="N8081">
        <v>0</v>
      </c>
      <c r="O8081">
        <v>1182.7</v>
      </c>
      <c r="Q8081">
        <v>0</v>
      </c>
      <c r="T8081">
        <v>0</v>
      </c>
      <c r="W8081">
        <v>0</v>
      </c>
      <c r="Z8081">
        <v>0</v>
      </c>
    </row>
    <row r="8082" spans="1:26" x14ac:dyDescent="0.25">
      <c r="A8082" s="2">
        <v>42413</v>
      </c>
      <c r="B8082">
        <v>5.208333333333333E-3</v>
      </c>
      <c r="E8082">
        <v>0</v>
      </c>
      <c r="H8082">
        <v>7.7893518518518515E-2</v>
      </c>
      <c r="I8082">
        <v>2508.8000000000002</v>
      </c>
      <c r="K8082">
        <v>0</v>
      </c>
      <c r="N8082">
        <v>0</v>
      </c>
      <c r="O8082">
        <v>1185.8</v>
      </c>
      <c r="Q8082">
        <v>0</v>
      </c>
      <c r="T8082">
        <v>0</v>
      </c>
      <c r="W8082">
        <v>0</v>
      </c>
      <c r="Z8082">
        <v>0</v>
      </c>
    </row>
    <row r="8083" spans="1:26" x14ac:dyDescent="0.25">
      <c r="A8083" s="2">
        <v>42414</v>
      </c>
      <c r="B8083">
        <v>5.0925925925925921E-3</v>
      </c>
      <c r="E8083">
        <v>0</v>
      </c>
      <c r="H8083">
        <v>5.6018518518518516E-2</v>
      </c>
      <c r="I8083">
        <v>2516.1</v>
      </c>
      <c r="K8083">
        <v>0</v>
      </c>
      <c r="N8083">
        <v>0</v>
      </c>
      <c r="O8083">
        <v>1187.8</v>
      </c>
      <c r="Q8083">
        <v>0</v>
      </c>
      <c r="T8083">
        <v>0</v>
      </c>
      <c r="W8083">
        <v>0</v>
      </c>
      <c r="Z8083">
        <v>0</v>
      </c>
    </row>
    <row r="8084" spans="1:26" x14ac:dyDescent="0.25">
      <c r="A8084" s="2">
        <v>42415</v>
      </c>
      <c r="B8084">
        <v>4.9768518518518512E-3</v>
      </c>
      <c r="E8084">
        <v>0</v>
      </c>
      <c r="H8084">
        <v>4.8958333333333333E-2</v>
      </c>
      <c r="I8084">
        <v>2499.4</v>
      </c>
      <c r="K8084">
        <v>0</v>
      </c>
      <c r="N8084">
        <v>0</v>
      </c>
      <c r="O8084">
        <v>1199.9000000000001</v>
      </c>
      <c r="Q8084">
        <v>0</v>
      </c>
      <c r="T8084">
        <v>0</v>
      </c>
      <c r="W8084">
        <v>0</v>
      </c>
      <c r="Z8084">
        <v>0</v>
      </c>
    </row>
    <row r="8085" spans="1:26" x14ac:dyDescent="0.25">
      <c r="A8085" s="2">
        <v>42416</v>
      </c>
      <c r="B8085">
        <v>4.8611111111111103E-3</v>
      </c>
      <c r="E8085">
        <v>0</v>
      </c>
      <c r="H8085">
        <v>4.3055555555555555E-2</v>
      </c>
      <c r="I8085">
        <v>2494.9</v>
      </c>
      <c r="K8085">
        <v>0</v>
      </c>
      <c r="N8085">
        <v>0</v>
      </c>
      <c r="O8085">
        <v>1207.5</v>
      </c>
      <c r="Q8085">
        <v>0</v>
      </c>
      <c r="T8085">
        <v>0</v>
      </c>
      <c r="W8085">
        <v>0</v>
      </c>
      <c r="Z8085">
        <v>0</v>
      </c>
    </row>
    <row r="8086" spans="1:26" x14ac:dyDescent="0.25">
      <c r="A8086" s="2">
        <v>42417</v>
      </c>
      <c r="B8086">
        <v>4.8611111111111103E-3</v>
      </c>
      <c r="E8086">
        <v>0</v>
      </c>
      <c r="H8086">
        <v>3.6921296296296292E-2</v>
      </c>
      <c r="I8086">
        <v>2496.6</v>
      </c>
      <c r="K8086">
        <v>0</v>
      </c>
      <c r="N8086">
        <v>0</v>
      </c>
      <c r="O8086">
        <v>1227</v>
      </c>
      <c r="Q8086">
        <v>0</v>
      </c>
      <c r="T8086">
        <v>0</v>
      </c>
      <c r="W8086">
        <v>0</v>
      </c>
      <c r="Z8086">
        <v>0</v>
      </c>
    </row>
    <row r="8087" spans="1:26" x14ac:dyDescent="0.25">
      <c r="A8087" s="2">
        <v>42418</v>
      </c>
      <c r="B8087">
        <v>4.7453703703703694E-3</v>
      </c>
      <c r="E8087">
        <v>0</v>
      </c>
      <c r="H8087">
        <v>3.4837962962962959E-2</v>
      </c>
      <c r="I8087">
        <v>2479.5</v>
      </c>
      <c r="K8087">
        <v>0</v>
      </c>
      <c r="N8087">
        <v>0</v>
      </c>
      <c r="O8087">
        <v>1226.5999999999999</v>
      </c>
      <c r="Q8087">
        <v>0</v>
      </c>
      <c r="T8087">
        <v>0</v>
      </c>
      <c r="W8087">
        <v>0</v>
      </c>
      <c r="Z8087">
        <v>0</v>
      </c>
    </row>
    <row r="8088" spans="1:26" x14ac:dyDescent="0.25">
      <c r="A8088" s="2">
        <v>42419</v>
      </c>
      <c r="B8088">
        <v>4.7453703703703694E-3</v>
      </c>
      <c r="E8088">
        <v>0</v>
      </c>
      <c r="H8088">
        <v>3.3912037037037039E-2</v>
      </c>
      <c r="I8088">
        <v>2487.8000000000002</v>
      </c>
      <c r="K8088">
        <v>0</v>
      </c>
      <c r="N8088">
        <v>0</v>
      </c>
      <c r="O8088">
        <v>1229.0999999999999</v>
      </c>
      <c r="Q8088">
        <v>0</v>
      </c>
      <c r="T8088">
        <v>0</v>
      </c>
      <c r="W8088">
        <v>0</v>
      </c>
      <c r="Z8088">
        <v>0</v>
      </c>
    </row>
    <row r="8089" spans="1:26" x14ac:dyDescent="0.25">
      <c r="A8089" s="2">
        <v>42420</v>
      </c>
      <c r="B8089">
        <v>4.7453703703703694E-3</v>
      </c>
      <c r="E8089">
        <v>0</v>
      </c>
      <c r="H8089">
        <v>2.372685185185185E-2</v>
      </c>
      <c r="I8089">
        <v>2496.3000000000002</v>
      </c>
      <c r="K8089">
        <v>0</v>
      </c>
      <c r="N8089">
        <v>0</v>
      </c>
      <c r="O8089">
        <v>1239.3</v>
      </c>
      <c r="Q8089">
        <v>0</v>
      </c>
      <c r="T8089">
        <v>4.6296296296296293E-4</v>
      </c>
      <c r="U8089">
        <v>1368.3</v>
      </c>
      <c r="W8089">
        <v>0</v>
      </c>
      <c r="Z8089">
        <v>0</v>
      </c>
    </row>
    <row r="8090" spans="1:26" x14ac:dyDescent="0.25">
      <c r="A8090" s="2">
        <v>42421</v>
      </c>
      <c r="B8090">
        <v>4.8611111111111103E-3</v>
      </c>
      <c r="E8090">
        <v>0</v>
      </c>
      <c r="H8090">
        <v>1.8981481481481478E-2</v>
      </c>
      <c r="I8090">
        <v>2539.1999999999998</v>
      </c>
      <c r="K8090">
        <v>0</v>
      </c>
      <c r="N8090">
        <v>0</v>
      </c>
      <c r="O8090">
        <v>1238.4000000000001</v>
      </c>
      <c r="Q8090">
        <v>0</v>
      </c>
      <c r="T8090">
        <v>1.6550925925925924E-2</v>
      </c>
      <c r="U8090">
        <v>1353.8</v>
      </c>
      <c r="W8090">
        <v>0</v>
      </c>
      <c r="Z8090">
        <v>0</v>
      </c>
    </row>
    <row r="8091" spans="1:26" x14ac:dyDescent="0.25">
      <c r="A8091" s="2">
        <v>42422</v>
      </c>
      <c r="B8091">
        <v>4.8611111111111103E-3</v>
      </c>
      <c r="E8091">
        <v>0</v>
      </c>
      <c r="H8091">
        <v>2.5231481481481483E-2</v>
      </c>
      <c r="I8091">
        <v>2552.4</v>
      </c>
      <c r="K8091">
        <v>0</v>
      </c>
      <c r="N8091">
        <v>0</v>
      </c>
      <c r="O8091">
        <v>1241.5999999999999</v>
      </c>
      <c r="Q8091">
        <v>0</v>
      </c>
      <c r="T8091">
        <v>7.962962962962962E-2</v>
      </c>
      <c r="U8091">
        <v>1331.7</v>
      </c>
      <c r="W8091">
        <v>0</v>
      </c>
      <c r="Z8091">
        <v>0</v>
      </c>
    </row>
    <row r="8092" spans="1:26" x14ac:dyDescent="0.25">
      <c r="A8092" s="2">
        <v>42423</v>
      </c>
      <c r="B8092">
        <v>4.8611111111111103E-3</v>
      </c>
      <c r="E8092">
        <v>0</v>
      </c>
      <c r="H8092">
        <v>2.7777777777777776E-2</v>
      </c>
      <c r="I8092">
        <v>2557.8000000000002</v>
      </c>
      <c r="K8092">
        <v>0</v>
      </c>
      <c r="N8092">
        <v>0</v>
      </c>
      <c r="O8092">
        <v>1232.5999999999999</v>
      </c>
      <c r="Q8092">
        <v>0</v>
      </c>
      <c r="T8092">
        <v>6.5972222222222224E-2</v>
      </c>
      <c r="U8092">
        <v>1281.9000000000001</v>
      </c>
      <c r="W8092">
        <v>0</v>
      </c>
      <c r="Z8092">
        <v>0</v>
      </c>
    </row>
    <row r="8093" spans="1:26" x14ac:dyDescent="0.25">
      <c r="A8093" s="2">
        <v>42424</v>
      </c>
      <c r="B8093">
        <v>4.8611111111111103E-3</v>
      </c>
      <c r="E8093">
        <v>0</v>
      </c>
      <c r="H8093">
        <v>2.3263888888888886E-2</v>
      </c>
      <c r="I8093">
        <v>2592</v>
      </c>
      <c r="K8093">
        <v>0</v>
      </c>
      <c r="N8093">
        <v>0</v>
      </c>
      <c r="O8093">
        <v>1229.7</v>
      </c>
      <c r="Q8093">
        <v>0</v>
      </c>
      <c r="T8093">
        <v>7.7083333333333337E-2</v>
      </c>
      <c r="U8093">
        <v>1222.5999999999999</v>
      </c>
      <c r="W8093">
        <v>0</v>
      </c>
      <c r="Z8093">
        <v>0</v>
      </c>
    </row>
    <row r="8094" spans="1:26" x14ac:dyDescent="0.25">
      <c r="A8094" s="2">
        <v>42425</v>
      </c>
      <c r="B8094">
        <v>4.9768518518518512E-3</v>
      </c>
      <c r="E8094">
        <v>0</v>
      </c>
      <c r="H8094">
        <v>2.7662037037037037E-2</v>
      </c>
      <c r="I8094">
        <v>2587</v>
      </c>
      <c r="K8094">
        <v>0</v>
      </c>
      <c r="N8094">
        <v>0</v>
      </c>
      <c r="O8094">
        <v>1178.9000000000001</v>
      </c>
      <c r="Q8094">
        <v>0</v>
      </c>
      <c r="T8094">
        <v>0.10497685185185185</v>
      </c>
      <c r="U8094">
        <v>1161</v>
      </c>
      <c r="W8094">
        <v>0</v>
      </c>
      <c r="Z8094">
        <v>0</v>
      </c>
    </row>
    <row r="8095" spans="1:26" x14ac:dyDescent="0.25">
      <c r="A8095" s="2">
        <v>42426</v>
      </c>
      <c r="B8095">
        <v>5.0925925925925921E-3</v>
      </c>
      <c r="E8095">
        <v>0</v>
      </c>
      <c r="H8095">
        <v>3.0439814814814812E-2</v>
      </c>
      <c r="I8095">
        <v>2598.1999999999998</v>
      </c>
      <c r="K8095">
        <v>0</v>
      </c>
      <c r="N8095">
        <v>0</v>
      </c>
      <c r="O8095">
        <v>1185.4000000000001</v>
      </c>
      <c r="Q8095">
        <v>0</v>
      </c>
      <c r="T8095">
        <v>9.8726851851851843E-2</v>
      </c>
      <c r="U8095">
        <v>1149.2</v>
      </c>
      <c r="W8095">
        <v>0</v>
      </c>
      <c r="Z8095">
        <v>0</v>
      </c>
    </row>
    <row r="8096" spans="1:26" x14ac:dyDescent="0.25">
      <c r="A8096" s="2">
        <v>42427</v>
      </c>
      <c r="B8096">
        <v>5.0925925925925921E-3</v>
      </c>
      <c r="E8096">
        <v>0</v>
      </c>
      <c r="H8096">
        <v>4.1319444444444443E-2</v>
      </c>
      <c r="I8096">
        <v>2603.6999999999998</v>
      </c>
      <c r="K8096">
        <v>0</v>
      </c>
      <c r="N8096">
        <v>0</v>
      </c>
      <c r="O8096">
        <v>1196.5999999999999</v>
      </c>
      <c r="Q8096">
        <v>0</v>
      </c>
      <c r="T8096">
        <v>9.2939814814814808E-2</v>
      </c>
      <c r="U8096">
        <v>1146.4000000000001</v>
      </c>
      <c r="W8096">
        <v>0</v>
      </c>
      <c r="Z8096">
        <v>0</v>
      </c>
    </row>
    <row r="8097" spans="1:26" x14ac:dyDescent="0.25">
      <c r="A8097" s="2">
        <v>42428</v>
      </c>
      <c r="B8097">
        <v>5.0925925925925921E-3</v>
      </c>
      <c r="E8097">
        <v>0</v>
      </c>
      <c r="H8097">
        <v>7.5578703703703703E-2</v>
      </c>
      <c r="I8097">
        <v>2603.6999999999998</v>
      </c>
      <c r="K8097">
        <v>0</v>
      </c>
      <c r="N8097">
        <v>0</v>
      </c>
      <c r="O8097">
        <v>1201</v>
      </c>
      <c r="Q8097">
        <v>0</v>
      </c>
      <c r="T8097">
        <v>0.11192129629629628</v>
      </c>
      <c r="U8097">
        <v>1153.3</v>
      </c>
      <c r="W8097">
        <v>0</v>
      </c>
      <c r="Z8097">
        <v>0</v>
      </c>
    </row>
    <row r="8098" spans="1:26" x14ac:dyDescent="0.25">
      <c r="A8098" s="2">
        <v>42429</v>
      </c>
      <c r="B8098">
        <v>5.0925925925925921E-3</v>
      </c>
      <c r="E8098">
        <v>0</v>
      </c>
      <c r="H8098">
        <v>7.5462962962962954E-2</v>
      </c>
      <c r="I8098">
        <v>2601.1</v>
      </c>
      <c r="K8098">
        <v>0</v>
      </c>
      <c r="N8098">
        <v>0</v>
      </c>
      <c r="O8098">
        <v>1203.3</v>
      </c>
      <c r="Q8098">
        <v>0</v>
      </c>
      <c r="T8098">
        <v>0.13101851851851851</v>
      </c>
      <c r="U8098">
        <v>1152.8</v>
      </c>
      <c r="W8098">
        <v>0</v>
      </c>
      <c r="Z8098">
        <v>0</v>
      </c>
    </row>
    <row r="8099" spans="1:26" x14ac:dyDescent="0.25">
      <c r="A8099" s="2">
        <v>42430</v>
      </c>
      <c r="B8099">
        <v>5.0925925925925921E-3</v>
      </c>
      <c r="E8099">
        <v>0</v>
      </c>
      <c r="H8099">
        <v>7.0833333333333331E-2</v>
      </c>
      <c r="I8099">
        <v>2615.1999999999998</v>
      </c>
      <c r="K8099">
        <v>0</v>
      </c>
      <c r="N8099">
        <v>0</v>
      </c>
      <c r="O8099">
        <v>1204.8</v>
      </c>
      <c r="Q8099">
        <v>0</v>
      </c>
      <c r="T8099">
        <v>0.12395833333333334</v>
      </c>
      <c r="U8099">
        <v>1148.8</v>
      </c>
      <c r="W8099">
        <v>0</v>
      </c>
      <c r="Z8099">
        <v>0</v>
      </c>
    </row>
    <row r="8100" spans="1:26" x14ac:dyDescent="0.25">
      <c r="A8100" s="2">
        <v>42431</v>
      </c>
      <c r="B8100">
        <v>5.0925925925925921E-3</v>
      </c>
      <c r="E8100">
        <v>0</v>
      </c>
      <c r="H8100">
        <v>3.4606481481481481E-2</v>
      </c>
      <c r="I8100">
        <v>2620.1999999999998</v>
      </c>
      <c r="K8100">
        <v>0</v>
      </c>
      <c r="N8100">
        <v>0</v>
      </c>
      <c r="O8100">
        <v>1207.3</v>
      </c>
      <c r="Q8100">
        <v>0</v>
      </c>
      <c r="T8100">
        <v>9.4560185185185178E-2</v>
      </c>
      <c r="U8100">
        <v>1153.3</v>
      </c>
      <c r="W8100">
        <v>0</v>
      </c>
      <c r="Z8100">
        <v>0</v>
      </c>
    </row>
    <row r="8101" spans="1:26" x14ac:dyDescent="0.25">
      <c r="A8101" s="2">
        <v>42432</v>
      </c>
      <c r="B8101">
        <v>5.0925925925925921E-3</v>
      </c>
      <c r="E8101">
        <v>0</v>
      </c>
      <c r="H8101">
        <v>0</v>
      </c>
      <c r="I8101">
        <v>2629.8</v>
      </c>
      <c r="K8101">
        <v>0</v>
      </c>
      <c r="N8101">
        <v>0</v>
      </c>
      <c r="O8101">
        <v>1208.4000000000001</v>
      </c>
      <c r="Q8101">
        <v>0</v>
      </c>
      <c r="T8101">
        <v>3.0439814814814812E-2</v>
      </c>
      <c r="U8101">
        <v>1165.2</v>
      </c>
      <c r="W8101">
        <v>0</v>
      </c>
      <c r="Z8101">
        <v>0</v>
      </c>
    </row>
    <row r="8102" spans="1:26" x14ac:dyDescent="0.25">
      <c r="A8102" s="2">
        <v>42433</v>
      </c>
      <c r="B8102">
        <v>5.0925925925925921E-3</v>
      </c>
      <c r="E8102">
        <v>0</v>
      </c>
      <c r="H8102">
        <v>0</v>
      </c>
      <c r="I8102">
        <v>2638.8</v>
      </c>
      <c r="K8102">
        <v>0</v>
      </c>
      <c r="N8102">
        <v>0</v>
      </c>
      <c r="O8102">
        <v>1210.2</v>
      </c>
      <c r="Q8102">
        <v>0</v>
      </c>
      <c r="T8102">
        <v>3.2407407407407406E-2</v>
      </c>
      <c r="U8102">
        <v>1209.3</v>
      </c>
      <c r="W8102">
        <v>0</v>
      </c>
      <c r="Z8102">
        <v>0</v>
      </c>
    </row>
    <row r="8103" spans="1:26" x14ac:dyDescent="0.25">
      <c r="A8103" s="2">
        <v>42434</v>
      </c>
      <c r="B8103">
        <v>5.0925925925925921E-3</v>
      </c>
      <c r="E8103">
        <v>0</v>
      </c>
      <c r="H8103">
        <v>0</v>
      </c>
      <c r="I8103">
        <v>2641</v>
      </c>
      <c r="K8103">
        <v>0</v>
      </c>
      <c r="N8103">
        <v>0</v>
      </c>
      <c r="O8103">
        <v>1208.0999999999999</v>
      </c>
      <c r="Q8103">
        <v>0</v>
      </c>
      <c r="T8103">
        <v>8.576388888888889E-2</v>
      </c>
      <c r="U8103">
        <v>1267.0999999999999</v>
      </c>
      <c r="W8103">
        <v>0</v>
      </c>
      <c r="Z8103">
        <v>0</v>
      </c>
    </row>
    <row r="8104" spans="1:26" x14ac:dyDescent="0.25">
      <c r="A8104" s="2">
        <v>42435</v>
      </c>
      <c r="B8104">
        <v>5.0925925925925921E-3</v>
      </c>
      <c r="E8104">
        <v>0</v>
      </c>
      <c r="H8104">
        <v>0</v>
      </c>
      <c r="I8104">
        <v>2648.2</v>
      </c>
      <c r="K8104">
        <v>0</v>
      </c>
      <c r="N8104">
        <v>0</v>
      </c>
      <c r="O8104">
        <v>1210</v>
      </c>
      <c r="Q8104">
        <v>0</v>
      </c>
      <c r="T8104">
        <v>5.9606481481481483E-2</v>
      </c>
      <c r="U8104">
        <v>1302.0999999999999</v>
      </c>
      <c r="W8104">
        <v>0</v>
      </c>
      <c r="Z8104">
        <v>0</v>
      </c>
    </row>
    <row r="8105" spans="1:26" x14ac:dyDescent="0.25">
      <c r="A8105" s="2">
        <v>42436</v>
      </c>
      <c r="B8105">
        <v>5.0925925925925921E-3</v>
      </c>
      <c r="C8105">
        <v>3750.5</v>
      </c>
      <c r="E8105">
        <v>0</v>
      </c>
      <c r="H8105">
        <v>0</v>
      </c>
      <c r="I8105">
        <v>2653</v>
      </c>
      <c r="K8105">
        <v>0</v>
      </c>
      <c r="N8105">
        <v>0</v>
      </c>
      <c r="O8105">
        <v>1212.2</v>
      </c>
      <c r="Q8105">
        <v>0</v>
      </c>
      <c r="T8105">
        <v>5.8912037037037034E-2</v>
      </c>
      <c r="U8105">
        <v>1320.8</v>
      </c>
      <c r="W8105">
        <v>0</v>
      </c>
      <c r="Z8105">
        <v>0</v>
      </c>
    </row>
    <row r="8106" spans="1:26" x14ac:dyDescent="0.25">
      <c r="A8106" s="2">
        <v>42437</v>
      </c>
      <c r="B8106">
        <v>5.0925925925925921E-3</v>
      </c>
      <c r="C8106">
        <v>7890.1</v>
      </c>
      <c r="E8106">
        <v>0</v>
      </c>
      <c r="H8106">
        <v>0</v>
      </c>
      <c r="I8106">
        <v>2684.9</v>
      </c>
      <c r="K8106">
        <v>0</v>
      </c>
      <c r="N8106">
        <v>0</v>
      </c>
      <c r="O8106">
        <v>1216.3</v>
      </c>
      <c r="Q8106">
        <v>0</v>
      </c>
      <c r="T8106">
        <v>4.9537037037037039E-2</v>
      </c>
      <c r="U8106">
        <v>1325.6</v>
      </c>
      <c r="W8106">
        <v>0</v>
      </c>
      <c r="Z8106">
        <v>0</v>
      </c>
    </row>
    <row r="8107" spans="1:26" x14ac:dyDescent="0.25">
      <c r="A8107" s="2">
        <v>42438</v>
      </c>
      <c r="B8107">
        <v>5.0925925925925921E-3</v>
      </c>
      <c r="C8107">
        <v>7947.3</v>
      </c>
      <c r="E8107">
        <v>0</v>
      </c>
      <c r="H8107">
        <v>0</v>
      </c>
      <c r="I8107">
        <v>2685.3</v>
      </c>
      <c r="K8107">
        <v>0</v>
      </c>
      <c r="N8107">
        <v>0</v>
      </c>
      <c r="O8107">
        <v>1211.5999999999999</v>
      </c>
      <c r="Q8107">
        <v>0</v>
      </c>
      <c r="T8107">
        <v>0.17094907407407406</v>
      </c>
      <c r="U8107">
        <v>1336.2</v>
      </c>
      <c r="W8107">
        <v>0</v>
      </c>
      <c r="Z8107">
        <v>0</v>
      </c>
    </row>
    <row r="8108" spans="1:26" x14ac:dyDescent="0.25">
      <c r="A8108" s="2">
        <v>42439</v>
      </c>
      <c r="B8108">
        <v>5.0925925925925921E-3</v>
      </c>
      <c r="C8108">
        <v>7939.5</v>
      </c>
      <c r="E8108">
        <v>0</v>
      </c>
      <c r="H8108">
        <v>0</v>
      </c>
      <c r="I8108">
        <v>2672.2</v>
      </c>
      <c r="K8108">
        <v>0</v>
      </c>
      <c r="N8108">
        <v>0</v>
      </c>
      <c r="O8108">
        <v>1197.4000000000001</v>
      </c>
      <c r="Q8108">
        <v>0</v>
      </c>
      <c r="T8108">
        <v>0.12210648148148148</v>
      </c>
      <c r="U8108">
        <v>1355.1</v>
      </c>
      <c r="W8108">
        <v>0</v>
      </c>
      <c r="Z8108">
        <v>0</v>
      </c>
    </row>
    <row r="8109" spans="1:26" x14ac:dyDescent="0.25">
      <c r="A8109" s="2">
        <v>42440</v>
      </c>
      <c r="B8109">
        <v>5.208333333333333E-3</v>
      </c>
      <c r="C8109">
        <v>8005</v>
      </c>
      <c r="E8109">
        <v>0</v>
      </c>
      <c r="H8109">
        <v>0</v>
      </c>
      <c r="I8109">
        <v>2680.3</v>
      </c>
      <c r="K8109">
        <v>0</v>
      </c>
      <c r="N8109">
        <v>0</v>
      </c>
      <c r="O8109">
        <v>1151.7</v>
      </c>
      <c r="Q8109">
        <v>0</v>
      </c>
      <c r="T8109">
        <v>0.1337962962962963</v>
      </c>
      <c r="U8109">
        <v>1344.2</v>
      </c>
      <c r="W8109">
        <v>0</v>
      </c>
      <c r="Z8109">
        <v>0</v>
      </c>
    </row>
    <row r="8110" spans="1:26" x14ac:dyDescent="0.25">
      <c r="A8110" s="2">
        <v>42441</v>
      </c>
      <c r="B8110">
        <v>5.324074074074074E-3</v>
      </c>
      <c r="C8110">
        <v>8014.4</v>
      </c>
      <c r="E8110">
        <v>0</v>
      </c>
      <c r="H8110">
        <v>0</v>
      </c>
      <c r="I8110">
        <v>2696.5</v>
      </c>
      <c r="K8110">
        <v>0</v>
      </c>
      <c r="N8110">
        <v>0</v>
      </c>
      <c r="O8110">
        <v>1157.5</v>
      </c>
      <c r="Q8110">
        <v>0</v>
      </c>
      <c r="T8110">
        <v>0.12939814814814815</v>
      </c>
      <c r="U8110">
        <v>1366.6</v>
      </c>
      <c r="W8110">
        <v>0</v>
      </c>
      <c r="Z8110">
        <v>0</v>
      </c>
    </row>
    <row r="8111" spans="1:26" x14ac:dyDescent="0.25">
      <c r="A8111" s="2">
        <v>42442</v>
      </c>
      <c r="B8111">
        <v>5.324074074074074E-3</v>
      </c>
      <c r="C8111">
        <v>8013.9</v>
      </c>
      <c r="E8111">
        <v>0</v>
      </c>
      <c r="H8111">
        <v>0</v>
      </c>
      <c r="I8111">
        <v>2700</v>
      </c>
      <c r="K8111">
        <v>0</v>
      </c>
      <c r="N8111">
        <v>0</v>
      </c>
      <c r="O8111">
        <v>1161.0999999999999</v>
      </c>
      <c r="Q8111">
        <v>0</v>
      </c>
      <c r="T8111">
        <v>0.14733796296296295</v>
      </c>
      <c r="U8111">
        <v>1373.2</v>
      </c>
      <c r="W8111">
        <v>0</v>
      </c>
      <c r="Z8111">
        <v>0</v>
      </c>
    </row>
    <row r="8112" spans="1:26" x14ac:dyDescent="0.25">
      <c r="A8112" s="2">
        <v>42443</v>
      </c>
      <c r="B8112">
        <v>5.439814814814814E-3</v>
      </c>
      <c r="C8112">
        <v>8094.5</v>
      </c>
      <c r="E8112">
        <v>0</v>
      </c>
      <c r="H8112">
        <v>0</v>
      </c>
      <c r="I8112">
        <v>2703.3</v>
      </c>
      <c r="K8112">
        <v>0</v>
      </c>
      <c r="N8112">
        <v>0</v>
      </c>
      <c r="O8112">
        <v>1168</v>
      </c>
      <c r="Q8112">
        <v>0</v>
      </c>
      <c r="T8112">
        <v>0.33726851851851852</v>
      </c>
      <c r="U8112">
        <v>1378</v>
      </c>
      <c r="W8112">
        <v>0</v>
      </c>
      <c r="Z8112">
        <v>0</v>
      </c>
    </row>
    <row r="8113" spans="1:26" x14ac:dyDescent="0.25">
      <c r="A8113" s="2">
        <v>42444</v>
      </c>
      <c r="B8113">
        <v>5.439814814814814E-3</v>
      </c>
      <c r="C8113">
        <v>8158.6</v>
      </c>
      <c r="E8113">
        <v>0</v>
      </c>
      <c r="H8113">
        <v>0</v>
      </c>
      <c r="I8113">
        <v>2709.8</v>
      </c>
      <c r="K8113">
        <v>0</v>
      </c>
      <c r="N8113">
        <v>0</v>
      </c>
      <c r="O8113">
        <v>1181.3</v>
      </c>
      <c r="Q8113">
        <v>0</v>
      </c>
      <c r="T8113">
        <v>0.20590277777777777</v>
      </c>
      <c r="U8113">
        <v>1317.1</v>
      </c>
      <c r="W8113">
        <v>0</v>
      </c>
      <c r="Z8113">
        <v>0</v>
      </c>
    </row>
    <row r="8114" spans="1:26" x14ac:dyDescent="0.25">
      <c r="A8114" s="2">
        <v>42445</v>
      </c>
      <c r="B8114">
        <v>5.324074074074074E-3</v>
      </c>
      <c r="C8114">
        <v>8199.2000000000007</v>
      </c>
      <c r="E8114">
        <v>0</v>
      </c>
      <c r="H8114">
        <v>0</v>
      </c>
      <c r="I8114">
        <v>2725.9</v>
      </c>
      <c r="K8114">
        <v>0</v>
      </c>
      <c r="N8114">
        <v>0</v>
      </c>
      <c r="O8114">
        <v>1203.5</v>
      </c>
      <c r="Q8114">
        <v>0</v>
      </c>
      <c r="T8114">
        <v>0.16226851851851851</v>
      </c>
      <c r="U8114">
        <v>1360</v>
      </c>
      <c r="W8114">
        <v>0</v>
      </c>
      <c r="Z8114">
        <v>0</v>
      </c>
    </row>
    <row r="8115" spans="1:26" x14ac:dyDescent="0.25">
      <c r="A8115" s="2">
        <v>42446</v>
      </c>
      <c r="B8115">
        <v>5.439814814814814E-3</v>
      </c>
      <c r="C8115">
        <v>8246.4</v>
      </c>
      <c r="E8115">
        <v>0</v>
      </c>
      <c r="H8115">
        <v>0</v>
      </c>
      <c r="I8115">
        <v>2750.8</v>
      </c>
      <c r="K8115">
        <v>0</v>
      </c>
      <c r="N8115">
        <v>0</v>
      </c>
      <c r="O8115">
        <v>1200.8</v>
      </c>
      <c r="Q8115">
        <v>0</v>
      </c>
      <c r="T8115">
        <v>0.13032407407407406</v>
      </c>
      <c r="U8115">
        <v>1352.8</v>
      </c>
      <c r="W8115">
        <v>0</v>
      </c>
      <c r="Z8115">
        <v>0</v>
      </c>
    </row>
    <row r="8116" spans="1:26" x14ac:dyDescent="0.25">
      <c r="A8116" s="2">
        <v>42447</v>
      </c>
      <c r="B8116">
        <v>5.5555555555555549E-3</v>
      </c>
      <c r="C8116">
        <v>8201.6</v>
      </c>
      <c r="E8116">
        <v>0</v>
      </c>
      <c r="H8116">
        <v>0</v>
      </c>
      <c r="I8116">
        <v>2726.8</v>
      </c>
      <c r="K8116">
        <v>0</v>
      </c>
      <c r="N8116">
        <v>1.5856481481481482E-2</v>
      </c>
      <c r="O8116">
        <v>1040.4000000000001</v>
      </c>
      <c r="Q8116">
        <v>0</v>
      </c>
      <c r="T8116">
        <v>0.17430555555555555</v>
      </c>
      <c r="U8116">
        <v>1517.8</v>
      </c>
      <c r="W8116">
        <v>0</v>
      </c>
      <c r="Z8116">
        <v>0</v>
      </c>
    </row>
    <row r="8117" spans="1:26" x14ac:dyDescent="0.25">
      <c r="A8117" s="2">
        <v>42448</v>
      </c>
      <c r="B8117">
        <v>5.6712962962962958E-3</v>
      </c>
      <c r="C8117">
        <v>8172.3</v>
      </c>
      <c r="E8117">
        <v>0</v>
      </c>
      <c r="H8117">
        <v>0</v>
      </c>
      <c r="I8117">
        <v>2734.7</v>
      </c>
      <c r="K8117">
        <v>0</v>
      </c>
      <c r="N8117">
        <v>2.662037037037037E-3</v>
      </c>
      <c r="O8117">
        <v>1004.1</v>
      </c>
      <c r="Q8117">
        <v>0</v>
      </c>
      <c r="T8117">
        <v>0.20937499999999998</v>
      </c>
      <c r="U8117">
        <v>1383.1</v>
      </c>
      <c r="W8117">
        <v>0</v>
      </c>
      <c r="Z8117">
        <v>0</v>
      </c>
    </row>
    <row r="8118" spans="1:26" x14ac:dyDescent="0.25">
      <c r="A8118" s="2">
        <v>42449</v>
      </c>
      <c r="B8118">
        <v>6.0185185185185185E-3</v>
      </c>
      <c r="C8118">
        <v>8242.6</v>
      </c>
      <c r="E8118">
        <v>0</v>
      </c>
      <c r="H8118">
        <v>0</v>
      </c>
      <c r="I8118">
        <v>2753.2</v>
      </c>
      <c r="K8118">
        <v>0</v>
      </c>
      <c r="N8118">
        <v>6.9444444444444436E-4</v>
      </c>
      <c r="O8118">
        <v>1022.1</v>
      </c>
      <c r="Q8118">
        <v>0</v>
      </c>
      <c r="T8118">
        <v>1.4458333333333333</v>
      </c>
      <c r="U8118">
        <v>1359.9</v>
      </c>
      <c r="W8118">
        <v>0</v>
      </c>
      <c r="Z8118">
        <v>0</v>
      </c>
    </row>
    <row r="8119" spans="1:26" x14ac:dyDescent="0.25">
      <c r="A8119" s="2">
        <v>42450</v>
      </c>
      <c r="B8119">
        <v>6.3657407407407413E-3</v>
      </c>
      <c r="C8119">
        <v>8292.1</v>
      </c>
      <c r="E8119">
        <v>0</v>
      </c>
      <c r="H8119">
        <v>0</v>
      </c>
      <c r="I8119">
        <v>2784</v>
      </c>
      <c r="K8119">
        <v>0</v>
      </c>
      <c r="N8119">
        <v>1.1574074074074073E-4</v>
      </c>
      <c r="O8119">
        <v>1026.5</v>
      </c>
      <c r="Q8119">
        <v>0</v>
      </c>
      <c r="T8119">
        <v>1.0969907407407407</v>
      </c>
      <c r="U8119">
        <v>1303.5</v>
      </c>
      <c r="W8119">
        <v>0</v>
      </c>
      <c r="Z8119">
        <v>0</v>
      </c>
    </row>
    <row r="8120" spans="1:26" x14ac:dyDescent="0.25">
      <c r="A8120" s="2">
        <v>42451</v>
      </c>
      <c r="B8120">
        <v>6.5972222222222213E-3</v>
      </c>
      <c r="C8120">
        <v>8357.2000000000007</v>
      </c>
      <c r="E8120">
        <v>0</v>
      </c>
      <c r="H8120">
        <v>0</v>
      </c>
      <c r="I8120">
        <v>2814.2</v>
      </c>
      <c r="K8120">
        <v>0</v>
      </c>
      <c r="N8120">
        <v>0</v>
      </c>
      <c r="O8120">
        <v>1039.3</v>
      </c>
      <c r="Q8120">
        <v>0</v>
      </c>
      <c r="T8120">
        <v>0.546412037037037</v>
      </c>
      <c r="U8120">
        <v>1303.3</v>
      </c>
      <c r="W8120">
        <v>0</v>
      </c>
      <c r="Z8120">
        <v>0</v>
      </c>
    </row>
    <row r="8121" spans="1:26" x14ac:dyDescent="0.25">
      <c r="A8121" s="2">
        <v>42452</v>
      </c>
      <c r="B8121">
        <v>6.5972222222222213E-3</v>
      </c>
      <c r="C8121">
        <v>8402</v>
      </c>
      <c r="E8121">
        <v>0</v>
      </c>
      <c r="H8121">
        <v>0</v>
      </c>
      <c r="I8121">
        <v>2851.1</v>
      </c>
      <c r="K8121">
        <v>0</v>
      </c>
      <c r="N8121">
        <v>0</v>
      </c>
      <c r="O8121">
        <v>1043.4000000000001</v>
      </c>
      <c r="Q8121">
        <v>0</v>
      </c>
      <c r="T8121">
        <v>0.35451388888888885</v>
      </c>
      <c r="U8121">
        <v>1306.0999999999999</v>
      </c>
      <c r="W8121">
        <v>0</v>
      </c>
      <c r="Z8121">
        <v>0</v>
      </c>
    </row>
    <row r="8122" spans="1:26" x14ac:dyDescent="0.25">
      <c r="A8122" s="2">
        <v>42453</v>
      </c>
      <c r="B8122">
        <v>6.5972222222222213E-3</v>
      </c>
      <c r="C8122">
        <v>8438.5</v>
      </c>
      <c r="E8122">
        <v>0</v>
      </c>
      <c r="H8122">
        <v>0</v>
      </c>
      <c r="I8122">
        <v>2853</v>
      </c>
      <c r="K8122">
        <v>0</v>
      </c>
      <c r="N8122">
        <v>0</v>
      </c>
      <c r="O8122">
        <v>1046.3</v>
      </c>
      <c r="Q8122">
        <v>0</v>
      </c>
      <c r="T8122">
        <v>0.25370370370370371</v>
      </c>
      <c r="U8122">
        <v>1286.3</v>
      </c>
      <c r="W8122">
        <v>0</v>
      </c>
      <c r="Z8122">
        <v>0</v>
      </c>
    </row>
    <row r="8123" spans="1:26" x14ac:dyDescent="0.25">
      <c r="A8123" s="2">
        <v>42454</v>
      </c>
      <c r="B8123">
        <v>6.5972222222222213E-3</v>
      </c>
      <c r="C8123">
        <v>8539.4</v>
      </c>
      <c r="E8123">
        <v>0</v>
      </c>
      <c r="H8123">
        <v>0</v>
      </c>
      <c r="I8123">
        <v>2830.8</v>
      </c>
      <c r="K8123">
        <v>0</v>
      </c>
      <c r="N8123">
        <v>0</v>
      </c>
      <c r="O8123">
        <v>1048.4000000000001</v>
      </c>
      <c r="Q8123">
        <v>0</v>
      </c>
      <c r="T8123">
        <v>0.20567129629629627</v>
      </c>
      <c r="U8123">
        <v>1295</v>
      </c>
      <c r="W8123">
        <v>0</v>
      </c>
      <c r="Z8123">
        <v>0</v>
      </c>
    </row>
    <row r="8124" spans="1:26" x14ac:dyDescent="0.25">
      <c r="A8124" s="2">
        <v>42455</v>
      </c>
      <c r="B8124">
        <v>6.3657407407407413E-3</v>
      </c>
      <c r="C8124">
        <v>8654.1</v>
      </c>
      <c r="E8124">
        <v>0</v>
      </c>
      <c r="H8124">
        <v>0</v>
      </c>
      <c r="I8124">
        <v>2780.1</v>
      </c>
      <c r="K8124">
        <v>0</v>
      </c>
      <c r="N8124">
        <v>0</v>
      </c>
      <c r="O8124">
        <v>1050.4000000000001</v>
      </c>
      <c r="Q8124">
        <v>0</v>
      </c>
      <c r="T8124">
        <v>0.20254629629629628</v>
      </c>
      <c r="U8124">
        <v>1303.5999999999999</v>
      </c>
      <c r="W8124">
        <v>0</v>
      </c>
      <c r="Z8124">
        <v>0</v>
      </c>
    </row>
    <row r="8125" spans="1:26" x14ac:dyDescent="0.25">
      <c r="A8125" s="2">
        <v>42456</v>
      </c>
      <c r="B8125">
        <v>6.3657407407407413E-3</v>
      </c>
      <c r="C8125">
        <v>8732.9</v>
      </c>
      <c r="E8125">
        <v>0</v>
      </c>
      <c r="H8125">
        <v>0</v>
      </c>
      <c r="I8125">
        <v>2741.6</v>
      </c>
      <c r="K8125">
        <v>0</v>
      </c>
      <c r="N8125">
        <v>0</v>
      </c>
      <c r="O8125">
        <v>1059.9000000000001</v>
      </c>
      <c r="Q8125">
        <v>0</v>
      </c>
      <c r="T8125">
        <v>0.17731481481481481</v>
      </c>
      <c r="U8125">
        <v>1300.8</v>
      </c>
      <c r="W8125">
        <v>0</v>
      </c>
      <c r="Z8125">
        <v>0</v>
      </c>
    </row>
    <row r="8126" spans="1:26" x14ac:dyDescent="0.25">
      <c r="A8126" s="2">
        <v>42457</v>
      </c>
      <c r="B8126">
        <v>6.3657407407407413E-3</v>
      </c>
      <c r="C8126">
        <v>8790.2999999999993</v>
      </c>
      <c r="E8126">
        <v>0</v>
      </c>
      <c r="H8126">
        <v>0</v>
      </c>
      <c r="I8126">
        <v>2714.7</v>
      </c>
      <c r="K8126">
        <v>0</v>
      </c>
      <c r="N8126">
        <v>0</v>
      </c>
      <c r="O8126">
        <v>1071.5999999999999</v>
      </c>
      <c r="Q8126">
        <v>0</v>
      </c>
      <c r="T8126">
        <v>0.16111111111111109</v>
      </c>
      <c r="U8126">
        <v>1251.8</v>
      </c>
      <c r="W8126">
        <v>0</v>
      </c>
      <c r="Z8126">
        <v>0</v>
      </c>
    </row>
    <row r="8127" spans="1:26" x14ac:dyDescent="0.25">
      <c r="A8127" s="2">
        <v>42458</v>
      </c>
      <c r="B8127">
        <v>6.2500000000000003E-3</v>
      </c>
      <c r="C8127">
        <v>8847.9</v>
      </c>
      <c r="E8127">
        <v>0</v>
      </c>
      <c r="H8127">
        <v>0</v>
      </c>
      <c r="I8127">
        <v>2697.2</v>
      </c>
      <c r="K8127">
        <v>0</v>
      </c>
      <c r="N8127">
        <v>0</v>
      </c>
      <c r="O8127">
        <v>1080.4000000000001</v>
      </c>
      <c r="Q8127">
        <v>0</v>
      </c>
      <c r="T8127">
        <v>0.15625</v>
      </c>
      <c r="U8127">
        <v>1197.4000000000001</v>
      </c>
      <c r="W8127">
        <v>0</v>
      </c>
      <c r="Z8127">
        <v>0</v>
      </c>
    </row>
    <row r="8128" spans="1:26" x14ac:dyDescent="0.25">
      <c r="A8128" s="2">
        <v>42459</v>
      </c>
      <c r="B8128">
        <v>6.2500000000000003E-3</v>
      </c>
      <c r="C8128">
        <v>8887</v>
      </c>
      <c r="E8128">
        <v>0</v>
      </c>
      <c r="H8128">
        <v>0</v>
      </c>
      <c r="I8128">
        <v>2684.3</v>
      </c>
      <c r="K8128">
        <v>0</v>
      </c>
      <c r="N8128">
        <v>0</v>
      </c>
      <c r="O8128">
        <v>1086.0999999999999</v>
      </c>
      <c r="Q8128">
        <v>0</v>
      </c>
      <c r="T8128">
        <v>0.14537037037037037</v>
      </c>
      <c r="U8128">
        <v>1158.0999999999999</v>
      </c>
      <c r="W8128">
        <v>0</v>
      </c>
      <c r="Z8128">
        <v>0</v>
      </c>
    </row>
    <row r="8129" spans="1:26" x14ac:dyDescent="0.25">
      <c r="A8129" s="2">
        <v>42460</v>
      </c>
      <c r="B8129">
        <v>6.2500000000000003E-3</v>
      </c>
      <c r="C8129">
        <v>8933.4</v>
      </c>
      <c r="E8129">
        <v>0</v>
      </c>
      <c r="H8129">
        <v>0</v>
      </c>
      <c r="I8129">
        <v>2672.5</v>
      </c>
      <c r="K8129">
        <v>0</v>
      </c>
      <c r="N8129">
        <v>0</v>
      </c>
      <c r="O8129">
        <v>1089.9000000000001</v>
      </c>
      <c r="Q8129">
        <v>0</v>
      </c>
      <c r="T8129">
        <v>0.13530092592592591</v>
      </c>
      <c r="U8129">
        <v>1097.2</v>
      </c>
      <c r="W8129">
        <v>0</v>
      </c>
      <c r="Z8129">
        <v>0</v>
      </c>
    </row>
    <row r="8130" spans="1:26" x14ac:dyDescent="0.25">
      <c r="A8130" s="2">
        <v>42461</v>
      </c>
      <c r="B8130">
        <v>6.2500000000000003E-3</v>
      </c>
      <c r="C8130">
        <v>8970</v>
      </c>
      <c r="E8130">
        <v>0</v>
      </c>
      <c r="H8130">
        <v>0</v>
      </c>
      <c r="I8130">
        <v>2672.6</v>
      </c>
      <c r="K8130">
        <v>0</v>
      </c>
      <c r="N8130">
        <v>0</v>
      </c>
      <c r="O8130">
        <v>1091.5</v>
      </c>
      <c r="Q8130">
        <v>0</v>
      </c>
      <c r="T8130">
        <v>0.12615740740740741</v>
      </c>
      <c r="U8130">
        <v>1071.3</v>
      </c>
      <c r="W8130">
        <v>0</v>
      </c>
      <c r="Z8130">
        <v>0</v>
      </c>
    </row>
    <row r="8131" spans="1:26" x14ac:dyDescent="0.25">
      <c r="A8131" s="2">
        <v>42462</v>
      </c>
      <c r="B8131">
        <v>6.3657407407407413E-3</v>
      </c>
      <c r="C8131">
        <v>9017.5</v>
      </c>
      <c r="E8131">
        <v>0</v>
      </c>
      <c r="H8131">
        <v>0</v>
      </c>
      <c r="I8131">
        <v>2672.9</v>
      </c>
      <c r="K8131">
        <v>0</v>
      </c>
      <c r="N8131">
        <v>0</v>
      </c>
      <c r="O8131">
        <v>1093.4000000000001</v>
      </c>
      <c r="Q8131">
        <v>0</v>
      </c>
      <c r="T8131">
        <v>0.11840277777777777</v>
      </c>
      <c r="U8131">
        <v>1035.5</v>
      </c>
      <c r="W8131">
        <v>0</v>
      </c>
      <c r="Z8131">
        <v>0</v>
      </c>
    </row>
    <row r="8132" spans="1:26" x14ac:dyDescent="0.25">
      <c r="A8132" s="2">
        <v>42463</v>
      </c>
      <c r="B8132">
        <v>6.3657407407407413E-3</v>
      </c>
      <c r="C8132">
        <v>9037.7000000000007</v>
      </c>
      <c r="E8132">
        <v>0</v>
      </c>
      <c r="H8132">
        <v>0</v>
      </c>
      <c r="I8132">
        <v>2663.7</v>
      </c>
      <c r="K8132">
        <v>0</v>
      </c>
      <c r="N8132">
        <v>0</v>
      </c>
      <c r="O8132">
        <v>1105.2</v>
      </c>
      <c r="Q8132">
        <v>0</v>
      </c>
      <c r="T8132">
        <v>0.11562499999999999</v>
      </c>
      <c r="U8132">
        <v>1019.5</v>
      </c>
      <c r="W8132">
        <v>0</v>
      </c>
      <c r="Z8132">
        <v>0</v>
      </c>
    </row>
    <row r="8133" spans="1:26" x14ac:dyDescent="0.25">
      <c r="A8133" s="2">
        <v>42464</v>
      </c>
      <c r="B8133">
        <v>6.4814814814814822E-3</v>
      </c>
      <c r="C8133">
        <v>9105.2999999999993</v>
      </c>
      <c r="E8133">
        <v>0</v>
      </c>
      <c r="H8133">
        <v>0</v>
      </c>
      <c r="I8133">
        <v>2664.2</v>
      </c>
      <c r="K8133">
        <v>0</v>
      </c>
      <c r="N8133">
        <v>0</v>
      </c>
      <c r="O8133">
        <v>1114.2</v>
      </c>
      <c r="Q8133">
        <v>0</v>
      </c>
      <c r="T8133">
        <v>0.16006944444444443</v>
      </c>
      <c r="U8133">
        <v>1002.6</v>
      </c>
      <c r="W8133">
        <v>0</v>
      </c>
      <c r="Z8133">
        <v>0</v>
      </c>
    </row>
    <row r="8134" spans="1:26" x14ac:dyDescent="0.25">
      <c r="A8134" s="2">
        <v>42465</v>
      </c>
      <c r="B8134">
        <v>6.5972222222222213E-3</v>
      </c>
      <c r="C8134">
        <v>9140.6</v>
      </c>
      <c r="E8134">
        <v>0</v>
      </c>
      <c r="H8134">
        <v>0</v>
      </c>
      <c r="I8134">
        <v>2661.3</v>
      </c>
      <c r="K8134">
        <v>0</v>
      </c>
      <c r="N8134">
        <v>0</v>
      </c>
      <c r="O8134">
        <v>1115.4000000000001</v>
      </c>
      <c r="Q8134">
        <v>0</v>
      </c>
      <c r="T8134">
        <v>0.15555555555555553</v>
      </c>
      <c r="U8134">
        <v>964.6</v>
      </c>
      <c r="W8134">
        <v>0</v>
      </c>
      <c r="Z8134">
        <v>0</v>
      </c>
    </row>
    <row r="8135" spans="1:26" x14ac:dyDescent="0.25">
      <c r="A8135" s="2">
        <v>42466</v>
      </c>
      <c r="B8135">
        <v>7.060185185185185E-3</v>
      </c>
      <c r="C8135">
        <v>9171</v>
      </c>
      <c r="E8135">
        <v>0</v>
      </c>
      <c r="H8135">
        <v>0</v>
      </c>
      <c r="I8135">
        <v>2663.7</v>
      </c>
      <c r="K8135">
        <v>0</v>
      </c>
      <c r="N8135">
        <v>0</v>
      </c>
      <c r="O8135">
        <v>1096.0999999999999</v>
      </c>
      <c r="Q8135">
        <v>0</v>
      </c>
      <c r="T8135">
        <v>0.17280092592592591</v>
      </c>
      <c r="U8135">
        <v>927.2</v>
      </c>
      <c r="W8135">
        <v>0</v>
      </c>
      <c r="Z8135">
        <v>0</v>
      </c>
    </row>
    <row r="8136" spans="1:26" x14ac:dyDescent="0.25">
      <c r="A8136" s="2">
        <v>42467</v>
      </c>
      <c r="B8136">
        <v>7.4074074074074068E-3</v>
      </c>
      <c r="C8136">
        <v>9207</v>
      </c>
      <c r="E8136">
        <v>0</v>
      </c>
      <c r="H8136">
        <v>2.9282407407407403E-2</v>
      </c>
      <c r="I8136">
        <v>2657.2</v>
      </c>
      <c r="K8136">
        <v>0</v>
      </c>
      <c r="N8136">
        <v>0</v>
      </c>
      <c r="O8136">
        <v>1106.0999999999999</v>
      </c>
      <c r="Q8136">
        <v>0</v>
      </c>
      <c r="T8136">
        <v>0.17557870370370368</v>
      </c>
      <c r="U8136">
        <v>940.7</v>
      </c>
      <c r="W8136">
        <v>0</v>
      </c>
      <c r="Z8136">
        <v>0</v>
      </c>
    </row>
    <row r="8137" spans="1:26" x14ac:dyDescent="0.25">
      <c r="A8137" s="2">
        <v>42468</v>
      </c>
      <c r="B8137">
        <v>7.6388888888888886E-3</v>
      </c>
      <c r="C8137">
        <v>9247.9</v>
      </c>
      <c r="E8137">
        <v>0</v>
      </c>
      <c r="H8137">
        <v>6.0879629629629624E-2</v>
      </c>
      <c r="I8137">
        <v>2666.4</v>
      </c>
      <c r="K8137">
        <v>0</v>
      </c>
      <c r="N8137">
        <v>0</v>
      </c>
      <c r="O8137">
        <v>1099.5</v>
      </c>
      <c r="Q8137">
        <v>0</v>
      </c>
      <c r="T8137">
        <v>0.16296296296296295</v>
      </c>
      <c r="U8137">
        <v>954</v>
      </c>
      <c r="W8137">
        <v>0</v>
      </c>
      <c r="Z8137">
        <v>0</v>
      </c>
    </row>
    <row r="8138" spans="1:26" x14ac:dyDescent="0.25">
      <c r="A8138" s="2">
        <v>42469</v>
      </c>
      <c r="B8138">
        <v>7.7546296296296295E-3</v>
      </c>
      <c r="C8138">
        <v>9287</v>
      </c>
      <c r="E8138">
        <v>0</v>
      </c>
      <c r="H8138">
        <v>8.1944444444444445E-2</v>
      </c>
      <c r="I8138">
        <v>2671.9</v>
      </c>
      <c r="K8138">
        <v>0</v>
      </c>
      <c r="N8138">
        <v>0</v>
      </c>
      <c r="O8138">
        <v>1101.5999999999999</v>
      </c>
      <c r="Q8138">
        <v>0</v>
      </c>
      <c r="T8138">
        <v>0.19120370370370368</v>
      </c>
      <c r="U8138">
        <v>978.1</v>
      </c>
      <c r="W8138">
        <v>0</v>
      </c>
      <c r="Z8138">
        <v>0</v>
      </c>
    </row>
    <row r="8139" spans="1:26" x14ac:dyDescent="0.25">
      <c r="A8139" s="2">
        <v>42470</v>
      </c>
      <c r="B8139">
        <v>7.7546296296296295E-3</v>
      </c>
      <c r="C8139">
        <v>9344.4</v>
      </c>
      <c r="E8139">
        <v>0</v>
      </c>
      <c r="H8139">
        <v>0.1</v>
      </c>
      <c r="I8139">
        <v>2678.4</v>
      </c>
      <c r="K8139">
        <v>0</v>
      </c>
      <c r="N8139">
        <v>0</v>
      </c>
      <c r="O8139">
        <v>1104.7</v>
      </c>
      <c r="Q8139">
        <v>0</v>
      </c>
      <c r="T8139">
        <v>0.29803240740740738</v>
      </c>
      <c r="U8139">
        <v>999.3</v>
      </c>
      <c r="W8139">
        <v>0</v>
      </c>
      <c r="Z8139">
        <v>0</v>
      </c>
    </row>
    <row r="8140" spans="1:26" x14ac:dyDescent="0.25">
      <c r="A8140" s="2">
        <v>42471</v>
      </c>
      <c r="B8140">
        <v>7.7546296296296295E-3</v>
      </c>
      <c r="C8140">
        <v>9407.5</v>
      </c>
      <c r="E8140">
        <v>0</v>
      </c>
      <c r="H8140">
        <v>0.10601851851851851</v>
      </c>
      <c r="I8140">
        <v>2680.5</v>
      </c>
      <c r="K8140">
        <v>0</v>
      </c>
      <c r="N8140">
        <v>0</v>
      </c>
      <c r="O8140">
        <v>1105.5999999999999</v>
      </c>
      <c r="Q8140">
        <v>0</v>
      </c>
      <c r="T8140">
        <v>0.20729166666666665</v>
      </c>
      <c r="U8140">
        <v>991.8</v>
      </c>
      <c r="W8140">
        <v>0</v>
      </c>
      <c r="Z8140">
        <v>0</v>
      </c>
    </row>
    <row r="8141" spans="1:26" x14ac:dyDescent="0.25">
      <c r="A8141" s="2">
        <v>42472</v>
      </c>
      <c r="B8141">
        <v>7.8703703703703713E-3</v>
      </c>
      <c r="C8141">
        <v>9422.1</v>
      </c>
      <c r="E8141">
        <v>0</v>
      </c>
      <c r="H8141">
        <v>0.10358796296296295</v>
      </c>
      <c r="I8141">
        <v>2675.5</v>
      </c>
      <c r="K8141">
        <v>0</v>
      </c>
      <c r="N8141">
        <v>0</v>
      </c>
      <c r="O8141">
        <v>1110.0999999999999</v>
      </c>
      <c r="Q8141">
        <v>0</v>
      </c>
      <c r="T8141">
        <v>0.15763888888888888</v>
      </c>
      <c r="U8141">
        <v>1042.5999999999999</v>
      </c>
      <c r="W8141">
        <v>0</v>
      </c>
      <c r="Z8141">
        <v>0</v>
      </c>
    </row>
    <row r="8142" spans="1:26" x14ac:dyDescent="0.25">
      <c r="A8142" s="2">
        <v>42473</v>
      </c>
      <c r="B8142">
        <v>8.2175925925925923E-3</v>
      </c>
      <c r="C8142">
        <v>9467.7000000000007</v>
      </c>
      <c r="E8142">
        <v>0</v>
      </c>
      <c r="H8142">
        <v>0.10150462962962963</v>
      </c>
      <c r="I8142">
        <v>2678.8</v>
      </c>
      <c r="K8142">
        <v>0</v>
      </c>
      <c r="N8142">
        <v>0</v>
      </c>
      <c r="O8142">
        <v>1119.2</v>
      </c>
      <c r="Q8142">
        <v>0</v>
      </c>
      <c r="T8142">
        <v>0.13923611111111109</v>
      </c>
      <c r="U8142">
        <v>1105.8</v>
      </c>
      <c r="W8142">
        <v>0</v>
      </c>
      <c r="Z8142">
        <v>0</v>
      </c>
    </row>
    <row r="8143" spans="1:26" x14ac:dyDescent="0.25">
      <c r="A8143" s="2">
        <v>42474</v>
      </c>
      <c r="B8143">
        <v>8.4490740740740741E-3</v>
      </c>
      <c r="C8143">
        <v>9492.2000000000007</v>
      </c>
      <c r="E8143">
        <v>0</v>
      </c>
      <c r="H8143">
        <v>0.1273148148148148</v>
      </c>
      <c r="I8143">
        <v>2679.4</v>
      </c>
      <c r="K8143">
        <v>0</v>
      </c>
      <c r="N8143">
        <v>0</v>
      </c>
      <c r="O8143">
        <v>1141.2</v>
      </c>
      <c r="Q8143">
        <v>0</v>
      </c>
      <c r="T8143">
        <v>0.13217592592592592</v>
      </c>
      <c r="U8143">
        <v>1158.9000000000001</v>
      </c>
      <c r="W8143">
        <v>0</v>
      </c>
      <c r="Z8143">
        <v>0</v>
      </c>
    </row>
    <row r="8144" spans="1:26" x14ac:dyDescent="0.25">
      <c r="A8144" s="2">
        <v>42475</v>
      </c>
      <c r="B8144">
        <v>8.564814814814815E-3</v>
      </c>
      <c r="C8144">
        <v>9532.6</v>
      </c>
      <c r="E8144">
        <v>0</v>
      </c>
      <c r="H8144">
        <v>0.14722222222222223</v>
      </c>
      <c r="I8144">
        <v>2683.5</v>
      </c>
      <c r="K8144">
        <v>0</v>
      </c>
      <c r="N8144">
        <v>0</v>
      </c>
      <c r="O8144">
        <v>1149.8</v>
      </c>
      <c r="Q8144">
        <v>0</v>
      </c>
      <c r="T8144">
        <v>0.13333333333333333</v>
      </c>
      <c r="U8144">
        <v>1205.5</v>
      </c>
      <c r="W8144">
        <v>0</v>
      </c>
      <c r="Z8144">
        <v>0</v>
      </c>
    </row>
    <row r="8145" spans="1:26" x14ac:dyDescent="0.25">
      <c r="A8145" s="2">
        <v>42476</v>
      </c>
      <c r="B8145">
        <v>8.6805555555555559E-3</v>
      </c>
      <c r="C8145">
        <v>9576.4</v>
      </c>
      <c r="E8145">
        <v>0</v>
      </c>
      <c r="H8145">
        <v>0.14675925925925926</v>
      </c>
      <c r="I8145">
        <v>2678.6</v>
      </c>
      <c r="K8145">
        <v>0</v>
      </c>
      <c r="N8145">
        <v>0</v>
      </c>
      <c r="O8145">
        <v>1159.2</v>
      </c>
      <c r="Q8145">
        <v>0</v>
      </c>
      <c r="T8145">
        <v>0.14027777777777775</v>
      </c>
      <c r="U8145">
        <v>1255.4000000000001</v>
      </c>
      <c r="W8145">
        <v>0</v>
      </c>
      <c r="Z8145">
        <v>0</v>
      </c>
    </row>
    <row r="8146" spans="1:26" x14ac:dyDescent="0.25">
      <c r="A8146" s="2">
        <v>42477</v>
      </c>
      <c r="B8146">
        <v>8.7962962962962951E-3</v>
      </c>
      <c r="C8146">
        <v>9649.9</v>
      </c>
      <c r="E8146">
        <v>0</v>
      </c>
      <c r="H8146">
        <v>0.13773148148148148</v>
      </c>
      <c r="I8146">
        <v>2671.2</v>
      </c>
      <c r="K8146">
        <v>0</v>
      </c>
      <c r="N8146">
        <v>0</v>
      </c>
      <c r="O8146">
        <v>1173.4000000000001</v>
      </c>
      <c r="Q8146">
        <v>0</v>
      </c>
      <c r="T8146">
        <v>0.14074074074074072</v>
      </c>
      <c r="U8146">
        <v>1292.5999999999999</v>
      </c>
      <c r="W8146">
        <v>0</v>
      </c>
      <c r="Z8146">
        <v>0</v>
      </c>
    </row>
    <row r="8147" spans="1:26" x14ac:dyDescent="0.25">
      <c r="A8147" s="2">
        <v>42478</v>
      </c>
      <c r="B8147">
        <v>8.912037037037036E-3</v>
      </c>
      <c r="C8147">
        <v>9709.7000000000007</v>
      </c>
      <c r="E8147">
        <v>0</v>
      </c>
      <c r="H8147">
        <v>0.12326388888888888</v>
      </c>
      <c r="I8147">
        <v>2673.7</v>
      </c>
      <c r="K8147">
        <v>0</v>
      </c>
      <c r="N8147">
        <v>0</v>
      </c>
      <c r="O8147">
        <v>1195.2</v>
      </c>
      <c r="Q8147">
        <v>0</v>
      </c>
      <c r="T8147">
        <v>0.12893518518518518</v>
      </c>
      <c r="U8147">
        <v>1329.5</v>
      </c>
      <c r="W8147">
        <v>0</v>
      </c>
      <c r="Z8147">
        <v>0</v>
      </c>
    </row>
    <row r="8148" spans="1:26" x14ac:dyDescent="0.25">
      <c r="A8148" s="2">
        <v>42479</v>
      </c>
      <c r="B8148">
        <v>9.0277777777777769E-3</v>
      </c>
      <c r="C8148">
        <v>9739.1</v>
      </c>
      <c r="E8148">
        <v>0</v>
      </c>
      <c r="H8148">
        <v>0.10879629629629629</v>
      </c>
      <c r="I8148">
        <v>2671.4</v>
      </c>
      <c r="K8148">
        <v>0</v>
      </c>
      <c r="N8148">
        <v>0</v>
      </c>
      <c r="O8148">
        <v>1205.3</v>
      </c>
      <c r="Q8148">
        <v>0</v>
      </c>
      <c r="T8148">
        <v>0.13518518518518519</v>
      </c>
      <c r="U8148">
        <v>1357.6</v>
      </c>
      <c r="W8148">
        <v>0</v>
      </c>
      <c r="Z8148">
        <v>0</v>
      </c>
    </row>
    <row r="8149" spans="1:26" x14ac:dyDescent="0.25">
      <c r="A8149" s="2">
        <v>42480</v>
      </c>
      <c r="B8149">
        <v>8.912037037037036E-3</v>
      </c>
      <c r="C8149">
        <v>9775.9</v>
      </c>
      <c r="E8149">
        <v>0</v>
      </c>
      <c r="H8149">
        <v>0.1023148148148148</v>
      </c>
      <c r="I8149">
        <v>2651</v>
      </c>
      <c r="K8149">
        <v>0</v>
      </c>
      <c r="N8149">
        <v>0</v>
      </c>
      <c r="O8149">
        <v>1215.9000000000001</v>
      </c>
      <c r="Q8149">
        <v>0</v>
      </c>
      <c r="T8149">
        <v>0.13634259259259257</v>
      </c>
      <c r="U8149">
        <v>1379.4</v>
      </c>
      <c r="W8149">
        <v>0</v>
      </c>
      <c r="Z8149">
        <v>0</v>
      </c>
    </row>
    <row r="8150" spans="1:26" x14ac:dyDescent="0.25">
      <c r="A8150" s="2">
        <v>42481</v>
      </c>
      <c r="B8150">
        <v>8.912037037037036E-3</v>
      </c>
      <c r="C8150">
        <v>9806.9</v>
      </c>
      <c r="E8150">
        <v>0</v>
      </c>
      <c r="H8150">
        <v>0.10162037037037036</v>
      </c>
      <c r="I8150">
        <v>2645.1</v>
      </c>
      <c r="K8150">
        <v>0</v>
      </c>
      <c r="N8150">
        <v>0</v>
      </c>
      <c r="O8150">
        <v>1225.4000000000001</v>
      </c>
      <c r="Q8150">
        <v>0</v>
      </c>
      <c r="T8150">
        <v>0.12812499999999999</v>
      </c>
      <c r="U8150">
        <v>1395.2</v>
      </c>
      <c r="W8150">
        <v>0</v>
      </c>
      <c r="Z8150">
        <v>0</v>
      </c>
    </row>
    <row r="8151" spans="1:26" x14ac:dyDescent="0.25">
      <c r="A8151" s="2">
        <v>42482</v>
      </c>
      <c r="B8151">
        <v>9.1435185185185178E-3</v>
      </c>
      <c r="C8151">
        <v>9805.1</v>
      </c>
      <c r="E8151">
        <v>0</v>
      </c>
      <c r="H8151">
        <v>9.930555555555555E-2</v>
      </c>
      <c r="I8151">
        <v>2610.4</v>
      </c>
      <c r="K8151">
        <v>0</v>
      </c>
      <c r="N8151">
        <v>0</v>
      </c>
      <c r="O8151">
        <v>1228.3</v>
      </c>
      <c r="Q8151">
        <v>0</v>
      </c>
      <c r="T8151">
        <v>0.13923611111111109</v>
      </c>
      <c r="U8151">
        <v>1407.6</v>
      </c>
      <c r="W8151">
        <v>0</v>
      </c>
      <c r="Z8151">
        <v>0</v>
      </c>
    </row>
    <row r="8152" spans="1:26" x14ac:dyDescent="0.25">
      <c r="A8152" s="2">
        <v>42483</v>
      </c>
      <c r="B8152">
        <v>9.3749999999999997E-3</v>
      </c>
      <c r="C8152">
        <v>9875.1</v>
      </c>
      <c r="E8152">
        <v>0</v>
      </c>
      <c r="H8152">
        <v>8.8310185185185172E-2</v>
      </c>
      <c r="I8152">
        <v>2604.3000000000002</v>
      </c>
      <c r="K8152">
        <v>0</v>
      </c>
      <c r="N8152">
        <v>0</v>
      </c>
      <c r="O8152">
        <v>1242.5999999999999</v>
      </c>
      <c r="Q8152">
        <v>0</v>
      </c>
      <c r="T8152">
        <v>0.16574074074074074</v>
      </c>
      <c r="U8152">
        <v>1423.3</v>
      </c>
      <c r="W8152">
        <v>0</v>
      </c>
      <c r="Z8152">
        <v>0</v>
      </c>
    </row>
    <row r="8153" spans="1:26" x14ac:dyDescent="0.25">
      <c r="A8153" s="2">
        <v>42484</v>
      </c>
      <c r="B8153">
        <v>9.3749999999999997E-3</v>
      </c>
      <c r="C8153">
        <v>9915.7999999999993</v>
      </c>
      <c r="E8153">
        <v>0</v>
      </c>
      <c r="H8153">
        <v>7.8240740740740736E-2</v>
      </c>
      <c r="I8153">
        <v>2584.6</v>
      </c>
      <c r="K8153">
        <v>0</v>
      </c>
      <c r="N8153">
        <v>0</v>
      </c>
      <c r="O8153">
        <v>1260.5</v>
      </c>
      <c r="Q8153">
        <v>0</v>
      </c>
      <c r="T8153">
        <v>0.15370370370370368</v>
      </c>
      <c r="U8153">
        <v>1420.9</v>
      </c>
      <c r="W8153">
        <v>0</v>
      </c>
      <c r="Z8153">
        <v>0</v>
      </c>
    </row>
    <row r="8154" spans="1:26" x14ac:dyDescent="0.25">
      <c r="A8154" s="2">
        <v>42485</v>
      </c>
      <c r="B8154">
        <v>8.912037037037036E-3</v>
      </c>
      <c r="C8154">
        <v>9951.7999999999993</v>
      </c>
      <c r="E8154">
        <v>0</v>
      </c>
      <c r="H8154">
        <v>7.7314814814814808E-2</v>
      </c>
      <c r="I8154">
        <v>2565.6</v>
      </c>
      <c r="K8154">
        <v>0</v>
      </c>
      <c r="N8154">
        <v>0</v>
      </c>
      <c r="O8154">
        <v>1273.5</v>
      </c>
      <c r="Q8154">
        <v>0</v>
      </c>
      <c r="T8154">
        <v>0.16388888888888889</v>
      </c>
      <c r="U8154">
        <v>1411.4</v>
      </c>
      <c r="W8154">
        <v>0</v>
      </c>
      <c r="Z8154">
        <v>0</v>
      </c>
    </row>
    <row r="8155" spans="1:26" x14ac:dyDescent="0.25">
      <c r="A8155" s="2">
        <v>42486</v>
      </c>
      <c r="B8155">
        <v>8.4490740740740741E-3</v>
      </c>
      <c r="C8155">
        <v>9989.7000000000007</v>
      </c>
      <c r="E8155">
        <v>0</v>
      </c>
      <c r="H8155">
        <v>8.969907407407407E-2</v>
      </c>
      <c r="I8155">
        <v>2554.3000000000002</v>
      </c>
      <c r="K8155">
        <v>0</v>
      </c>
      <c r="N8155">
        <v>0</v>
      </c>
      <c r="O8155">
        <v>1284.2</v>
      </c>
      <c r="Q8155">
        <v>0</v>
      </c>
      <c r="T8155">
        <v>0.16458333333333333</v>
      </c>
      <c r="U8155">
        <v>1411.7</v>
      </c>
      <c r="W8155">
        <v>0</v>
      </c>
      <c r="Z8155">
        <v>0</v>
      </c>
    </row>
    <row r="8156" spans="1:26" x14ac:dyDescent="0.25">
      <c r="A8156" s="2">
        <v>42487</v>
      </c>
      <c r="B8156">
        <v>8.1018518518518514E-3</v>
      </c>
      <c r="C8156">
        <v>10023.200000000001</v>
      </c>
      <c r="E8156">
        <v>0</v>
      </c>
      <c r="H8156">
        <v>9.5254629629629634E-2</v>
      </c>
      <c r="I8156">
        <v>2547.8000000000002</v>
      </c>
      <c r="K8156">
        <v>0</v>
      </c>
      <c r="N8156">
        <v>0</v>
      </c>
      <c r="O8156">
        <v>1296.5</v>
      </c>
      <c r="Q8156">
        <v>0</v>
      </c>
      <c r="T8156">
        <v>0.15127314814814816</v>
      </c>
      <c r="U8156">
        <v>1408.5</v>
      </c>
      <c r="W8156">
        <v>0</v>
      </c>
      <c r="Z8156">
        <v>0</v>
      </c>
    </row>
    <row r="8157" spans="1:26" x14ac:dyDescent="0.25">
      <c r="A8157" s="2">
        <v>42488</v>
      </c>
      <c r="B8157">
        <v>7.8703703703703713E-3</v>
      </c>
      <c r="C8157">
        <v>10037.6</v>
      </c>
      <c r="E8157">
        <v>0</v>
      </c>
      <c r="H8157">
        <v>0.10104166666666667</v>
      </c>
      <c r="I8157">
        <v>2547.9</v>
      </c>
      <c r="K8157">
        <v>0</v>
      </c>
      <c r="N8157">
        <v>0</v>
      </c>
      <c r="O8157">
        <v>1303</v>
      </c>
      <c r="Q8157">
        <v>0</v>
      </c>
      <c r="T8157">
        <v>0.12905092592592593</v>
      </c>
      <c r="U8157">
        <v>1408.2</v>
      </c>
      <c r="W8157">
        <v>0</v>
      </c>
      <c r="Z8157">
        <v>0</v>
      </c>
    </row>
    <row r="8158" spans="1:26" x14ac:dyDescent="0.25">
      <c r="A8158" s="2">
        <v>42489</v>
      </c>
      <c r="B8158">
        <v>8.1018518518518514E-3</v>
      </c>
      <c r="C8158">
        <v>10039.9</v>
      </c>
      <c r="E8158">
        <v>0</v>
      </c>
      <c r="H8158">
        <v>9.5254629629629634E-2</v>
      </c>
      <c r="I8158">
        <v>2524.3000000000002</v>
      </c>
      <c r="K8158">
        <v>0</v>
      </c>
      <c r="N8158">
        <v>0</v>
      </c>
      <c r="O8158">
        <v>1312.7</v>
      </c>
      <c r="Q8158">
        <v>0</v>
      </c>
      <c r="T8158">
        <v>0.14027777777777775</v>
      </c>
      <c r="U8158">
        <v>1415.6</v>
      </c>
      <c r="W8158">
        <v>0</v>
      </c>
      <c r="Z8158">
        <v>0</v>
      </c>
    </row>
    <row r="8159" spans="1:26" x14ac:dyDescent="0.25">
      <c r="A8159" s="2">
        <v>42490</v>
      </c>
      <c r="B8159">
        <v>8.912037037037036E-3</v>
      </c>
      <c r="C8159">
        <v>10118</v>
      </c>
      <c r="E8159">
        <v>0</v>
      </c>
      <c r="H8159">
        <v>8.9004629629629628E-2</v>
      </c>
      <c r="I8159">
        <v>2519.3000000000002</v>
      </c>
      <c r="K8159">
        <v>0</v>
      </c>
      <c r="N8159">
        <v>0</v>
      </c>
      <c r="O8159">
        <v>1304.8</v>
      </c>
      <c r="Q8159">
        <v>0</v>
      </c>
      <c r="T8159">
        <v>0.15532407407407406</v>
      </c>
      <c r="U8159">
        <v>1435.7</v>
      </c>
      <c r="W8159">
        <v>0</v>
      </c>
      <c r="Z8159">
        <v>0</v>
      </c>
    </row>
    <row r="8160" spans="1:26" x14ac:dyDescent="0.25">
      <c r="A8160" s="2">
        <v>42491</v>
      </c>
      <c r="B8160">
        <v>1.0185185185185184E-2</v>
      </c>
      <c r="C8160">
        <v>10110.799999999999</v>
      </c>
      <c r="E8160">
        <v>0</v>
      </c>
      <c r="H8160">
        <v>9.3865740740740736E-2</v>
      </c>
      <c r="I8160">
        <v>2480.6</v>
      </c>
      <c r="K8160">
        <v>0</v>
      </c>
      <c r="N8160">
        <v>3.8194444444444443E-3</v>
      </c>
      <c r="O8160">
        <v>1188.7</v>
      </c>
      <c r="Q8160">
        <v>0</v>
      </c>
      <c r="T8160">
        <v>0.19328703703703701</v>
      </c>
      <c r="U8160">
        <v>1432.9</v>
      </c>
      <c r="W8160">
        <v>0</v>
      </c>
      <c r="Z8160">
        <v>0</v>
      </c>
    </row>
    <row r="8161" spans="1:26" x14ac:dyDescent="0.25">
      <c r="A8161" s="2">
        <v>42492</v>
      </c>
      <c r="B8161">
        <v>1.2037037037037037E-2</v>
      </c>
      <c r="C8161">
        <v>10155.200000000001</v>
      </c>
      <c r="E8161">
        <v>0</v>
      </c>
      <c r="H8161">
        <v>9.7337962962962959E-2</v>
      </c>
      <c r="I8161">
        <v>2477.8000000000002</v>
      </c>
      <c r="K8161">
        <v>0</v>
      </c>
      <c r="N8161">
        <v>1.5046296296296296E-3</v>
      </c>
      <c r="O8161">
        <v>1191.3</v>
      </c>
      <c r="Q8161">
        <v>0</v>
      </c>
      <c r="T8161">
        <v>0.28796296296296292</v>
      </c>
      <c r="U8161">
        <v>1460.6</v>
      </c>
      <c r="W8161">
        <v>0</v>
      </c>
      <c r="Z8161">
        <v>0</v>
      </c>
    </row>
    <row r="8162" spans="1:26" x14ac:dyDescent="0.25">
      <c r="A8162" s="2">
        <v>42493</v>
      </c>
      <c r="B8162">
        <v>1.3888888888888888E-2</v>
      </c>
      <c r="C8162">
        <v>10202.5</v>
      </c>
      <c r="E8162">
        <v>0</v>
      </c>
      <c r="H8162">
        <v>9.1319444444444439E-2</v>
      </c>
      <c r="I8162">
        <v>2473.8000000000002</v>
      </c>
      <c r="K8162">
        <v>0</v>
      </c>
      <c r="N8162">
        <v>9.2592592592592585E-4</v>
      </c>
      <c r="O8162">
        <v>1217.8</v>
      </c>
      <c r="Q8162">
        <v>0</v>
      </c>
      <c r="T8162">
        <v>1.4368055555555554</v>
      </c>
      <c r="U8162">
        <v>1371.8</v>
      </c>
      <c r="W8162">
        <v>0</v>
      </c>
      <c r="Z8162">
        <v>0</v>
      </c>
    </row>
    <row r="8163" spans="1:26" x14ac:dyDescent="0.25">
      <c r="A8163" s="2">
        <v>42494</v>
      </c>
      <c r="B8163">
        <v>1.6319444444444442E-2</v>
      </c>
      <c r="C8163">
        <v>10222.799999999999</v>
      </c>
      <c r="E8163">
        <v>0</v>
      </c>
      <c r="H8163">
        <v>0.1005787037037037</v>
      </c>
      <c r="I8163">
        <v>2462.4</v>
      </c>
      <c r="K8163">
        <v>0</v>
      </c>
      <c r="N8163">
        <v>8.1018518518518527E-4</v>
      </c>
      <c r="O8163">
        <v>1230.7</v>
      </c>
      <c r="Q8163">
        <v>0</v>
      </c>
      <c r="T8163">
        <v>0.91319444444444442</v>
      </c>
      <c r="U8163">
        <v>1287.3</v>
      </c>
      <c r="W8163">
        <v>0</v>
      </c>
      <c r="Z8163">
        <v>0</v>
      </c>
    </row>
    <row r="8164" spans="1:26" x14ac:dyDescent="0.25">
      <c r="A8164" s="2">
        <v>42495</v>
      </c>
      <c r="B8164">
        <v>1.9212962962962959E-2</v>
      </c>
      <c r="C8164">
        <v>10251.1</v>
      </c>
      <c r="E8164">
        <v>0</v>
      </c>
      <c r="H8164">
        <v>0.40717592592592589</v>
      </c>
      <c r="I8164">
        <v>2458.1</v>
      </c>
      <c r="K8164">
        <v>3.3449074074074076E-2</v>
      </c>
      <c r="L8164">
        <v>2867.4</v>
      </c>
      <c r="N8164">
        <v>2.3148148148148146E-4</v>
      </c>
      <c r="O8164">
        <v>1234.4000000000001</v>
      </c>
      <c r="Q8164">
        <v>0</v>
      </c>
      <c r="T8164">
        <v>0.48831018518518515</v>
      </c>
      <c r="U8164">
        <v>1300.4000000000001</v>
      </c>
      <c r="W8164">
        <v>0</v>
      </c>
      <c r="Z8164">
        <v>0</v>
      </c>
    </row>
    <row r="8165" spans="1:26" x14ac:dyDescent="0.25">
      <c r="A8165" s="2">
        <v>42496</v>
      </c>
      <c r="B8165">
        <v>1.9907407407407405E-2</v>
      </c>
      <c r="C8165">
        <v>10284</v>
      </c>
      <c r="E8165">
        <v>0</v>
      </c>
      <c r="H8165">
        <v>0.81400462962962961</v>
      </c>
      <c r="I8165">
        <v>2363.6999999999998</v>
      </c>
      <c r="K8165">
        <v>4.5949074074074073E-2</v>
      </c>
      <c r="L8165">
        <v>1809.8</v>
      </c>
      <c r="N8165">
        <v>0</v>
      </c>
      <c r="O8165">
        <v>1231.9000000000001</v>
      </c>
      <c r="Q8165">
        <v>0</v>
      </c>
      <c r="T8165">
        <v>0.45208333333333334</v>
      </c>
      <c r="U8165">
        <v>1359.4</v>
      </c>
      <c r="W8165">
        <v>0</v>
      </c>
      <c r="Z8165">
        <v>0</v>
      </c>
    </row>
    <row r="8166" spans="1:26" x14ac:dyDescent="0.25">
      <c r="A8166" s="2">
        <v>42497</v>
      </c>
      <c r="B8166">
        <v>2.0254629629629629E-2</v>
      </c>
      <c r="C8166">
        <v>10286.6</v>
      </c>
      <c r="E8166">
        <v>0</v>
      </c>
      <c r="H8166">
        <v>0.59074074074074068</v>
      </c>
      <c r="I8166">
        <v>2253.1</v>
      </c>
      <c r="K8166">
        <v>4.3981481481481476E-2</v>
      </c>
      <c r="L8166">
        <v>1551.9</v>
      </c>
      <c r="N8166">
        <v>0</v>
      </c>
      <c r="O8166">
        <v>1234.5</v>
      </c>
      <c r="Q8166">
        <v>0</v>
      </c>
      <c r="T8166">
        <v>0.420949074074074</v>
      </c>
      <c r="U8166">
        <v>1347.8</v>
      </c>
      <c r="W8166">
        <v>0</v>
      </c>
      <c r="Z8166">
        <v>0</v>
      </c>
    </row>
    <row r="8167" spans="1:26" x14ac:dyDescent="0.25">
      <c r="A8167" s="2">
        <v>42498</v>
      </c>
      <c r="B8167">
        <v>2.060185185185185E-2</v>
      </c>
      <c r="C8167">
        <v>10326.9</v>
      </c>
      <c r="E8167">
        <v>0</v>
      </c>
      <c r="H8167">
        <v>0.44050925925925927</v>
      </c>
      <c r="I8167">
        <v>2219.5</v>
      </c>
      <c r="K8167">
        <v>4.2592592592592592E-2</v>
      </c>
      <c r="L8167">
        <v>1435.4</v>
      </c>
      <c r="N8167">
        <v>0</v>
      </c>
      <c r="O8167">
        <v>1232.2</v>
      </c>
      <c r="Q8167">
        <v>0</v>
      </c>
      <c r="T8167">
        <v>0.32071759259259258</v>
      </c>
      <c r="U8167">
        <v>1325.4</v>
      </c>
      <c r="W8167">
        <v>0</v>
      </c>
      <c r="Z8167">
        <v>0</v>
      </c>
    </row>
    <row r="8168" spans="1:26" x14ac:dyDescent="0.25">
      <c r="A8168" s="2">
        <v>42499</v>
      </c>
      <c r="B8168">
        <v>2.4421296296296295E-2</v>
      </c>
      <c r="C8168">
        <v>10314.700000000001</v>
      </c>
      <c r="E8168">
        <v>0</v>
      </c>
      <c r="H8168">
        <v>0.44270833333333331</v>
      </c>
      <c r="I8168">
        <v>2177.1999999999998</v>
      </c>
      <c r="K8168">
        <v>4.7222222222222221E-2</v>
      </c>
      <c r="L8168">
        <v>1336.2</v>
      </c>
      <c r="N8168">
        <v>1.1458333333333333E-2</v>
      </c>
      <c r="O8168">
        <v>1211.9000000000001</v>
      </c>
      <c r="Q8168">
        <v>0</v>
      </c>
      <c r="T8168">
        <v>0.25011574074074072</v>
      </c>
      <c r="U8168">
        <v>1301</v>
      </c>
      <c r="W8168">
        <v>1.1574074074074073E-4</v>
      </c>
      <c r="X8168">
        <v>536.79999999999995</v>
      </c>
      <c r="Z8168">
        <v>0</v>
      </c>
    </row>
    <row r="8169" spans="1:26" x14ac:dyDescent="0.25">
      <c r="A8169" s="2">
        <v>42500</v>
      </c>
      <c r="B8169">
        <v>3.6342592592592593E-2</v>
      </c>
      <c r="C8169">
        <v>10341</v>
      </c>
      <c r="E8169">
        <v>0</v>
      </c>
      <c r="H8169">
        <v>0.43240740740740735</v>
      </c>
      <c r="I8169">
        <v>2147.3000000000002</v>
      </c>
      <c r="K8169">
        <v>5.486111111111111E-2</v>
      </c>
      <c r="L8169">
        <v>1395.2</v>
      </c>
      <c r="N8169">
        <v>6.1342592592592594E-3</v>
      </c>
      <c r="O8169">
        <v>1005.9</v>
      </c>
      <c r="Q8169">
        <v>0</v>
      </c>
      <c r="T8169">
        <v>0.23206018518518517</v>
      </c>
      <c r="U8169">
        <v>1274.4000000000001</v>
      </c>
      <c r="W8169">
        <v>2.3148148148148146E-4</v>
      </c>
      <c r="X8169">
        <v>1349.2</v>
      </c>
      <c r="Z8169">
        <v>0</v>
      </c>
    </row>
    <row r="8170" spans="1:26" x14ac:dyDescent="0.25">
      <c r="A8170" s="2">
        <v>42501</v>
      </c>
      <c r="B8170">
        <v>4.7222222222222221E-2</v>
      </c>
      <c r="C8170">
        <v>10390.299999999999</v>
      </c>
      <c r="E8170">
        <v>0</v>
      </c>
      <c r="H8170">
        <v>0.37199074074074073</v>
      </c>
      <c r="I8170">
        <v>2136.4</v>
      </c>
      <c r="K8170">
        <v>0.12465277777777777</v>
      </c>
      <c r="L8170">
        <v>1816.5</v>
      </c>
      <c r="N8170">
        <v>2.4305555555555552E-3</v>
      </c>
      <c r="O8170">
        <v>962.1</v>
      </c>
      <c r="Q8170">
        <v>0</v>
      </c>
      <c r="T8170">
        <v>3.053935185185185</v>
      </c>
      <c r="U8170">
        <v>981.7</v>
      </c>
      <c r="W8170">
        <v>1.1574074074074073E-4</v>
      </c>
      <c r="X8170">
        <v>1238.3</v>
      </c>
      <c r="Z8170">
        <v>0</v>
      </c>
    </row>
    <row r="8171" spans="1:26" x14ac:dyDescent="0.25">
      <c r="A8171" s="2">
        <v>42502</v>
      </c>
      <c r="B8171">
        <v>5.3009259259259256E-2</v>
      </c>
      <c r="C8171">
        <v>10421.6</v>
      </c>
      <c r="E8171">
        <v>0</v>
      </c>
      <c r="H8171">
        <v>0.35428240740740741</v>
      </c>
      <c r="I8171">
        <v>2133.4</v>
      </c>
      <c r="K8171">
        <v>0.15636574074074072</v>
      </c>
      <c r="L8171">
        <v>2774.6</v>
      </c>
      <c r="N8171">
        <v>1.1574074074074073E-3</v>
      </c>
      <c r="O8171">
        <v>991.8</v>
      </c>
      <c r="Q8171">
        <v>0</v>
      </c>
      <c r="T8171">
        <v>2.5978009259259256</v>
      </c>
      <c r="U8171">
        <v>849.7</v>
      </c>
      <c r="W8171">
        <v>2.3148148148148146E-4</v>
      </c>
      <c r="X8171">
        <v>1075.8</v>
      </c>
      <c r="Z8171">
        <v>0</v>
      </c>
    </row>
    <row r="8172" spans="1:26" x14ac:dyDescent="0.25">
      <c r="A8172" s="2">
        <v>42503</v>
      </c>
      <c r="B8172">
        <v>5.3935185185185183E-2</v>
      </c>
      <c r="C8172">
        <v>10416.1</v>
      </c>
      <c r="E8172">
        <v>0</v>
      </c>
      <c r="H8172">
        <v>2.3037037037037034</v>
      </c>
      <c r="I8172">
        <v>2025.7</v>
      </c>
      <c r="K8172">
        <v>0.1542824074074074</v>
      </c>
      <c r="L8172">
        <v>3494.4</v>
      </c>
      <c r="N8172">
        <v>3.4722222222222218E-4</v>
      </c>
      <c r="O8172">
        <v>996.2</v>
      </c>
      <c r="Q8172">
        <v>0</v>
      </c>
      <c r="T8172">
        <v>1.3563657407407406</v>
      </c>
      <c r="U8172">
        <v>551.6</v>
      </c>
      <c r="W8172">
        <v>1.1574074074074073E-4</v>
      </c>
      <c r="X8172">
        <v>687.5</v>
      </c>
      <c r="Z8172">
        <v>0</v>
      </c>
    </row>
    <row r="8173" spans="1:26" x14ac:dyDescent="0.25">
      <c r="A8173" s="2">
        <v>42504</v>
      </c>
      <c r="B8173">
        <v>6.1342592592592587E-2</v>
      </c>
      <c r="C8173">
        <v>10399.200000000001</v>
      </c>
      <c r="E8173">
        <v>0</v>
      </c>
      <c r="H8173">
        <v>1.5910879629629628</v>
      </c>
      <c r="I8173">
        <v>1769.9</v>
      </c>
      <c r="K8173">
        <v>0.16504629629629627</v>
      </c>
      <c r="L8173">
        <v>3338</v>
      </c>
      <c r="N8173">
        <v>0</v>
      </c>
      <c r="O8173">
        <v>1020</v>
      </c>
      <c r="Q8173">
        <v>0</v>
      </c>
      <c r="T8173">
        <v>1.1969907407407407</v>
      </c>
      <c r="U8173">
        <v>574.79999999999995</v>
      </c>
      <c r="W8173">
        <v>0</v>
      </c>
      <c r="Z8173">
        <v>0</v>
      </c>
    </row>
    <row r="8174" spans="1:26" x14ac:dyDescent="0.25">
      <c r="A8174" s="2">
        <v>42505</v>
      </c>
      <c r="B8174">
        <v>6.7361111111111108E-2</v>
      </c>
      <c r="C8174">
        <v>10472.9</v>
      </c>
      <c r="E8174">
        <v>9.9884259259259256E-2</v>
      </c>
      <c r="F8174">
        <v>2300</v>
      </c>
      <c r="H8174">
        <v>1.0387731481481481</v>
      </c>
      <c r="I8174">
        <v>1733.6</v>
      </c>
      <c r="K8174">
        <v>0.18738425925925925</v>
      </c>
      <c r="L8174">
        <v>3078.5</v>
      </c>
      <c r="N8174">
        <v>0</v>
      </c>
      <c r="O8174">
        <v>1037.3</v>
      </c>
      <c r="Q8174">
        <v>0</v>
      </c>
      <c r="T8174">
        <v>0.75763888888888875</v>
      </c>
      <c r="U8174">
        <v>535.4</v>
      </c>
      <c r="W8174">
        <v>0</v>
      </c>
      <c r="Z8174">
        <v>0</v>
      </c>
    </row>
    <row r="8175" spans="1:26" x14ac:dyDescent="0.25">
      <c r="A8175" s="2">
        <v>42506</v>
      </c>
      <c r="B8175">
        <v>6.805555555555555E-2</v>
      </c>
      <c r="C8175">
        <v>10464.299999999999</v>
      </c>
      <c r="E8175">
        <v>0.20138888888888887</v>
      </c>
      <c r="F8175">
        <v>2362.6999999999998</v>
      </c>
      <c r="H8175">
        <v>0.87754629629629621</v>
      </c>
      <c r="I8175">
        <v>1713.6</v>
      </c>
      <c r="K8175">
        <v>0.20844907407407409</v>
      </c>
      <c r="L8175">
        <v>2904.1</v>
      </c>
      <c r="N8175">
        <v>6.9444444444444436E-4</v>
      </c>
      <c r="O8175">
        <v>1059.2</v>
      </c>
      <c r="Q8175">
        <v>0</v>
      </c>
      <c r="T8175">
        <v>0.49791666666666667</v>
      </c>
      <c r="U8175">
        <v>587.9</v>
      </c>
      <c r="W8175">
        <v>0</v>
      </c>
      <c r="Z8175">
        <v>0</v>
      </c>
    </row>
    <row r="8176" spans="1:26" x14ac:dyDescent="0.25">
      <c r="A8176" s="2">
        <v>42507</v>
      </c>
      <c r="B8176">
        <v>7.2569444444444436E-2</v>
      </c>
      <c r="C8176">
        <v>10494.7</v>
      </c>
      <c r="E8176">
        <v>0.23900462962962959</v>
      </c>
      <c r="F8176">
        <v>1935.9</v>
      </c>
      <c r="H8176">
        <v>0.77939814814814812</v>
      </c>
      <c r="I8176">
        <v>1671.8</v>
      </c>
      <c r="K8176">
        <v>0.2048611111111111</v>
      </c>
      <c r="L8176">
        <v>2509</v>
      </c>
      <c r="N8176">
        <v>2.0833333333333333E-3</v>
      </c>
      <c r="O8176">
        <v>1018.3</v>
      </c>
      <c r="Q8176">
        <v>0</v>
      </c>
      <c r="T8176">
        <v>0.40891203703703699</v>
      </c>
      <c r="U8176">
        <v>657.6</v>
      </c>
      <c r="W8176">
        <v>0</v>
      </c>
      <c r="Z8176">
        <v>0</v>
      </c>
    </row>
    <row r="8177" spans="1:26" x14ac:dyDescent="0.25">
      <c r="A8177" s="2">
        <v>42508</v>
      </c>
      <c r="B8177">
        <v>7.0717592592592596E-2</v>
      </c>
      <c r="C8177">
        <v>10479</v>
      </c>
      <c r="E8177">
        <v>0.22870370370370371</v>
      </c>
      <c r="F8177">
        <v>2478.8000000000002</v>
      </c>
      <c r="H8177">
        <v>0.59467592592592589</v>
      </c>
      <c r="I8177">
        <v>1624.4</v>
      </c>
      <c r="K8177">
        <v>0.18993055555555555</v>
      </c>
      <c r="L8177">
        <v>2249.4</v>
      </c>
      <c r="N8177">
        <v>6.9444444444444436E-4</v>
      </c>
      <c r="O8177">
        <v>992.5</v>
      </c>
      <c r="Q8177">
        <v>0</v>
      </c>
      <c r="T8177">
        <v>0.31863425925925926</v>
      </c>
      <c r="U8177">
        <v>686.5</v>
      </c>
      <c r="W8177">
        <v>0</v>
      </c>
      <c r="Z8177">
        <v>0</v>
      </c>
    </row>
    <row r="8178" spans="1:26" x14ac:dyDescent="0.25">
      <c r="A8178" s="2">
        <v>42509</v>
      </c>
      <c r="B8178">
        <v>6.5624999999999989E-2</v>
      </c>
      <c r="C8178">
        <v>10447.799999999999</v>
      </c>
      <c r="E8178">
        <v>0.20706018518518518</v>
      </c>
      <c r="F8178">
        <v>3124.1</v>
      </c>
      <c r="H8178">
        <v>0.46111111111111114</v>
      </c>
      <c r="I8178">
        <v>1603.5</v>
      </c>
      <c r="K8178">
        <v>0.17604166666666668</v>
      </c>
      <c r="L8178">
        <v>2156.6</v>
      </c>
      <c r="N8178">
        <v>1.0416666666666667E-3</v>
      </c>
      <c r="O8178">
        <v>996.8</v>
      </c>
      <c r="Q8178">
        <v>0</v>
      </c>
      <c r="T8178">
        <v>0.25671296296296292</v>
      </c>
      <c r="U8178">
        <v>734.5</v>
      </c>
      <c r="W8178">
        <v>0</v>
      </c>
      <c r="Z8178">
        <v>0</v>
      </c>
    </row>
    <row r="8179" spans="1:26" x14ac:dyDescent="0.25">
      <c r="A8179" s="2">
        <v>42510</v>
      </c>
      <c r="B8179">
        <v>6.4120370370370369E-2</v>
      </c>
      <c r="C8179">
        <v>10490.9</v>
      </c>
      <c r="E8179">
        <v>0.18865740740740741</v>
      </c>
      <c r="F8179">
        <v>3069.9</v>
      </c>
      <c r="H8179">
        <v>0.40173611111111107</v>
      </c>
      <c r="I8179">
        <v>1591.1</v>
      </c>
      <c r="K8179">
        <v>0.1605324074074074</v>
      </c>
      <c r="L8179">
        <v>1961.6</v>
      </c>
      <c r="N8179">
        <v>7.2569444444444436E-2</v>
      </c>
      <c r="O8179">
        <v>1472.1</v>
      </c>
      <c r="Q8179">
        <v>0</v>
      </c>
      <c r="T8179">
        <v>0.24699074074074073</v>
      </c>
      <c r="U8179">
        <v>766.5</v>
      </c>
      <c r="W8179">
        <v>0</v>
      </c>
      <c r="Z8179">
        <v>0</v>
      </c>
    </row>
    <row r="8180" spans="1:26" x14ac:dyDescent="0.25">
      <c r="A8180" s="2">
        <v>42511</v>
      </c>
      <c r="B8180">
        <v>6.2847222222222221E-2</v>
      </c>
      <c r="C8180">
        <v>10474.9</v>
      </c>
      <c r="E8180">
        <v>0.16770833333333332</v>
      </c>
      <c r="F8180">
        <v>2884.6</v>
      </c>
      <c r="H8180">
        <v>0.3417824074074074</v>
      </c>
      <c r="I8180">
        <v>1579.5</v>
      </c>
      <c r="K8180">
        <v>0.15300925925925926</v>
      </c>
      <c r="L8180">
        <v>1763.5</v>
      </c>
      <c r="N8180">
        <v>0.1784722222222222</v>
      </c>
      <c r="O8180">
        <v>3935</v>
      </c>
      <c r="Q8180">
        <v>0</v>
      </c>
      <c r="T8180">
        <v>0.22881944444444444</v>
      </c>
      <c r="U8180">
        <v>795.7</v>
      </c>
      <c r="W8180">
        <v>0</v>
      </c>
      <c r="Z8180">
        <v>0</v>
      </c>
    </row>
    <row r="8181" spans="1:26" x14ac:dyDescent="0.25">
      <c r="A8181" s="2">
        <v>42512</v>
      </c>
      <c r="B8181">
        <v>6.5277777777777768E-2</v>
      </c>
      <c r="C8181">
        <v>10496.3</v>
      </c>
      <c r="E8181">
        <v>0.15416666666666667</v>
      </c>
      <c r="F8181">
        <v>2759</v>
      </c>
      <c r="H8181">
        <v>0.29201388888888885</v>
      </c>
      <c r="I8181">
        <v>1571.3</v>
      </c>
      <c r="K8181">
        <v>0.15497685185185184</v>
      </c>
      <c r="L8181">
        <v>1595.6</v>
      </c>
      <c r="N8181">
        <v>0.16828703703703701</v>
      </c>
      <c r="O8181">
        <v>4740</v>
      </c>
      <c r="Q8181">
        <v>0</v>
      </c>
      <c r="T8181">
        <v>0.21319444444444446</v>
      </c>
      <c r="U8181">
        <v>853.2</v>
      </c>
      <c r="W8181">
        <v>0</v>
      </c>
      <c r="Z8181">
        <v>0</v>
      </c>
    </row>
    <row r="8182" spans="1:26" x14ac:dyDescent="0.25">
      <c r="A8182" s="2">
        <v>42513</v>
      </c>
      <c r="B8182">
        <v>0.21666666666666665</v>
      </c>
      <c r="C8182">
        <v>10515.1</v>
      </c>
      <c r="E8182">
        <v>0.15983796296296296</v>
      </c>
      <c r="F8182">
        <v>2543.1</v>
      </c>
      <c r="H8182">
        <v>0.27083333333333331</v>
      </c>
      <c r="I8182">
        <v>1567.1</v>
      </c>
      <c r="K8182">
        <v>0.15763888888888888</v>
      </c>
      <c r="L8182">
        <v>1421.8</v>
      </c>
      <c r="N8182">
        <v>0.16643518518518519</v>
      </c>
      <c r="O8182">
        <v>4554.3999999999996</v>
      </c>
      <c r="Q8182">
        <v>0</v>
      </c>
      <c r="T8182">
        <v>0.21249999999999999</v>
      </c>
      <c r="U8182">
        <v>892</v>
      </c>
      <c r="W8182">
        <v>2.3148148148148146E-4</v>
      </c>
      <c r="X8182">
        <v>1399.1</v>
      </c>
      <c r="Z8182">
        <v>0</v>
      </c>
    </row>
    <row r="8183" spans="1:26" x14ac:dyDescent="0.25">
      <c r="A8183" s="2">
        <v>42514</v>
      </c>
      <c r="B8183">
        <v>0.25613425925925926</v>
      </c>
      <c r="C8183">
        <v>10521</v>
      </c>
      <c r="E8183">
        <v>0.16203703703703703</v>
      </c>
      <c r="F8183">
        <v>2304.6999999999998</v>
      </c>
      <c r="H8183">
        <v>0.26967592592592593</v>
      </c>
      <c r="I8183">
        <v>1565.4</v>
      </c>
      <c r="K8183">
        <v>0.16527777777777777</v>
      </c>
      <c r="L8183">
        <v>1310</v>
      </c>
      <c r="N8183">
        <v>0.15439814814814815</v>
      </c>
      <c r="O8183">
        <v>4431.2</v>
      </c>
      <c r="Q8183">
        <v>0</v>
      </c>
      <c r="T8183">
        <v>0.23958333333333331</v>
      </c>
      <c r="U8183">
        <v>934.2</v>
      </c>
      <c r="W8183">
        <v>0</v>
      </c>
      <c r="Z8183">
        <v>0</v>
      </c>
    </row>
    <row r="8184" spans="1:26" x14ac:dyDescent="0.25">
      <c r="A8184" s="2">
        <v>42515</v>
      </c>
      <c r="B8184">
        <v>0.24814814814814815</v>
      </c>
      <c r="C8184">
        <v>10560.1</v>
      </c>
      <c r="E8184">
        <v>0.16458333333333333</v>
      </c>
      <c r="F8184">
        <v>2157.6</v>
      </c>
      <c r="H8184">
        <v>0.25254629629629627</v>
      </c>
      <c r="I8184">
        <v>1562.5</v>
      </c>
      <c r="K8184">
        <v>0.17129629629629631</v>
      </c>
      <c r="L8184">
        <v>1316.8</v>
      </c>
      <c r="N8184">
        <v>0.16134259259259257</v>
      </c>
      <c r="O8184">
        <v>4064.3</v>
      </c>
      <c r="Q8184">
        <v>0</v>
      </c>
      <c r="T8184">
        <v>0.26215277777777773</v>
      </c>
      <c r="U8184">
        <v>978.7</v>
      </c>
      <c r="W8184">
        <v>1.1574074074074073E-4</v>
      </c>
      <c r="X8184">
        <v>470.7</v>
      </c>
      <c r="Z8184">
        <v>0</v>
      </c>
    </row>
    <row r="8185" spans="1:26" x14ac:dyDescent="0.25">
      <c r="A8185" s="2">
        <v>42516</v>
      </c>
      <c r="B8185">
        <v>0.25717592592592592</v>
      </c>
      <c r="C8185">
        <v>10492.9</v>
      </c>
      <c r="E8185">
        <v>0.19490740740740739</v>
      </c>
      <c r="F8185">
        <v>2034.6</v>
      </c>
      <c r="H8185">
        <v>0.33124999999999999</v>
      </c>
      <c r="I8185">
        <v>1554.6</v>
      </c>
      <c r="K8185">
        <v>0.19814814814814816</v>
      </c>
      <c r="L8185">
        <v>1401.8</v>
      </c>
      <c r="N8185">
        <v>0.20011574074074073</v>
      </c>
      <c r="O8185">
        <v>3649.8</v>
      </c>
      <c r="Q8185">
        <v>0</v>
      </c>
      <c r="T8185">
        <v>0.58217592592592582</v>
      </c>
      <c r="U8185">
        <v>1027.4000000000001</v>
      </c>
      <c r="W8185">
        <v>3.4722222222222218E-4</v>
      </c>
      <c r="X8185">
        <v>1469.7</v>
      </c>
      <c r="Z8185">
        <v>0</v>
      </c>
    </row>
    <row r="8186" spans="1:26" x14ac:dyDescent="0.25">
      <c r="A8186" s="2">
        <v>42517</v>
      </c>
      <c r="B8186">
        <v>0.29062499999999997</v>
      </c>
      <c r="C8186">
        <v>10599.7</v>
      </c>
      <c r="E8186">
        <v>0.22314814814814815</v>
      </c>
      <c r="F8186">
        <v>1842.5</v>
      </c>
      <c r="H8186">
        <v>0.43495370370370368</v>
      </c>
      <c r="I8186">
        <v>1540.5</v>
      </c>
      <c r="K8186">
        <v>0.234375</v>
      </c>
      <c r="L8186">
        <v>1479.2</v>
      </c>
      <c r="N8186">
        <v>0.18611111111111109</v>
      </c>
      <c r="O8186">
        <v>3700.8</v>
      </c>
      <c r="Q8186">
        <v>0</v>
      </c>
      <c r="T8186">
        <v>0.4746527777777777</v>
      </c>
      <c r="U8186">
        <v>980.7</v>
      </c>
      <c r="W8186">
        <v>1.1574074074074073E-4</v>
      </c>
      <c r="X8186">
        <v>1491.4</v>
      </c>
      <c r="Z8186">
        <v>0</v>
      </c>
    </row>
    <row r="8187" spans="1:26" x14ac:dyDescent="0.25">
      <c r="A8187" s="2">
        <v>42518</v>
      </c>
      <c r="B8187">
        <v>0.2744212962962963</v>
      </c>
      <c r="C8187">
        <v>10527.3</v>
      </c>
      <c r="E8187">
        <v>0.26527777777777778</v>
      </c>
      <c r="F8187">
        <v>1587.5</v>
      </c>
      <c r="H8187">
        <v>0.57314814814814818</v>
      </c>
      <c r="I8187">
        <v>1498.8</v>
      </c>
      <c r="K8187">
        <v>0.24537037037037035</v>
      </c>
      <c r="L8187">
        <v>1543.3</v>
      </c>
      <c r="N8187">
        <v>0.20185185185185187</v>
      </c>
      <c r="O8187">
        <v>3813.9</v>
      </c>
      <c r="Q8187">
        <v>0</v>
      </c>
      <c r="T8187">
        <v>1.1664351851851851</v>
      </c>
      <c r="U8187">
        <v>1033.2</v>
      </c>
      <c r="W8187">
        <v>1.1574074074074073E-4</v>
      </c>
      <c r="X8187">
        <v>438.8</v>
      </c>
      <c r="Z8187">
        <v>0</v>
      </c>
    </row>
    <row r="8188" spans="1:26" x14ac:dyDescent="0.25">
      <c r="A8188" s="2">
        <v>42519</v>
      </c>
      <c r="B8188">
        <v>0.27013888888888887</v>
      </c>
      <c r="C8188">
        <v>10570.6</v>
      </c>
      <c r="E8188">
        <v>0.27615740740740741</v>
      </c>
      <c r="F8188">
        <v>1326.7</v>
      </c>
      <c r="H8188">
        <v>0.69074074074074066</v>
      </c>
      <c r="I8188">
        <v>1434.3</v>
      </c>
      <c r="K8188">
        <v>0.25081018518518516</v>
      </c>
      <c r="L8188">
        <v>1570.5</v>
      </c>
      <c r="N8188">
        <v>0.24560185185185182</v>
      </c>
      <c r="O8188">
        <v>3663.3</v>
      </c>
      <c r="Q8188">
        <v>0</v>
      </c>
      <c r="T8188">
        <v>1.1621527777777776</v>
      </c>
      <c r="U8188">
        <v>1142.0999999999999</v>
      </c>
      <c r="W8188">
        <v>2.3148148148148146E-4</v>
      </c>
      <c r="X8188">
        <v>1152.9000000000001</v>
      </c>
      <c r="Z8188">
        <v>0</v>
      </c>
    </row>
    <row r="8189" spans="1:26" x14ac:dyDescent="0.25">
      <c r="A8189" s="2">
        <v>42520</v>
      </c>
      <c r="B8189">
        <v>0.3052083333333333</v>
      </c>
      <c r="C8189">
        <v>10512.8</v>
      </c>
      <c r="E8189">
        <v>0.29212962962962957</v>
      </c>
      <c r="F8189">
        <v>1222.7</v>
      </c>
      <c r="H8189">
        <v>1.0015046296296295</v>
      </c>
      <c r="I8189">
        <v>1376.9</v>
      </c>
      <c r="K8189">
        <v>0.27280092592592592</v>
      </c>
      <c r="L8189">
        <v>1538.9</v>
      </c>
      <c r="N8189">
        <v>0.27407407407407408</v>
      </c>
      <c r="O8189">
        <v>3436.6</v>
      </c>
      <c r="Q8189">
        <v>0</v>
      </c>
      <c r="T8189">
        <v>0.64768518518518514</v>
      </c>
      <c r="U8189">
        <v>1156.8</v>
      </c>
      <c r="W8189">
        <v>1.1574074074074073E-4</v>
      </c>
      <c r="X8189">
        <v>604.6</v>
      </c>
      <c r="Z8189">
        <v>0</v>
      </c>
    </row>
    <row r="8190" spans="1:26" x14ac:dyDescent="0.25">
      <c r="A8190" s="2">
        <v>42521</v>
      </c>
      <c r="B8190">
        <v>0.34340277777777778</v>
      </c>
      <c r="C8190">
        <v>10389</v>
      </c>
      <c r="E8190">
        <v>0.32013888888888886</v>
      </c>
      <c r="F8190">
        <v>1309.5999999999999</v>
      </c>
      <c r="H8190">
        <v>1.0973379629629629</v>
      </c>
      <c r="I8190">
        <v>1346.9</v>
      </c>
      <c r="K8190">
        <v>0.26597222222222222</v>
      </c>
      <c r="L8190">
        <v>1437.4</v>
      </c>
      <c r="N8190">
        <v>0.28773148148148148</v>
      </c>
      <c r="O8190">
        <v>3045.9</v>
      </c>
      <c r="Q8190">
        <v>0</v>
      </c>
      <c r="T8190">
        <v>0.43969907407407405</v>
      </c>
      <c r="U8190">
        <v>1117.5</v>
      </c>
      <c r="W8190">
        <v>0</v>
      </c>
      <c r="Z8190">
        <v>0</v>
      </c>
    </row>
    <row r="8191" spans="1:26" x14ac:dyDescent="0.25">
      <c r="A8191" s="2">
        <v>42522</v>
      </c>
      <c r="B8191">
        <v>0.35659722222222218</v>
      </c>
      <c r="C8191">
        <v>9068.9</v>
      </c>
      <c r="E8191">
        <v>0.30868055555555557</v>
      </c>
      <c r="F8191">
        <v>1399.7</v>
      </c>
      <c r="H8191">
        <v>0.87118055555555551</v>
      </c>
      <c r="I8191">
        <v>1322.8</v>
      </c>
      <c r="K8191">
        <v>0.24224537037037036</v>
      </c>
      <c r="L8191">
        <v>1371.9</v>
      </c>
      <c r="N8191">
        <v>0.32303240740740741</v>
      </c>
      <c r="O8191">
        <v>2764.9</v>
      </c>
      <c r="Q8191">
        <v>0</v>
      </c>
      <c r="T8191">
        <v>0.32152777777777775</v>
      </c>
      <c r="U8191">
        <v>1043.5999999999999</v>
      </c>
      <c r="W8191">
        <v>0</v>
      </c>
      <c r="Z8191">
        <v>0</v>
      </c>
    </row>
    <row r="8192" spans="1:26" x14ac:dyDescent="0.25">
      <c r="A8192" s="2">
        <v>42523</v>
      </c>
      <c r="B8192">
        <v>0.38541666666666663</v>
      </c>
      <c r="C8192">
        <v>7626.9</v>
      </c>
      <c r="E8192">
        <v>0.27881944444444445</v>
      </c>
      <c r="F8192">
        <v>1440.7</v>
      </c>
      <c r="H8192">
        <v>0.74259259259259247</v>
      </c>
      <c r="I8192">
        <v>1292.4000000000001</v>
      </c>
      <c r="K8192">
        <v>0.21828703703703703</v>
      </c>
      <c r="L8192">
        <v>1346.9</v>
      </c>
      <c r="N8192">
        <v>0.31979166666666664</v>
      </c>
      <c r="O8192">
        <v>2432.4</v>
      </c>
      <c r="Q8192">
        <v>0</v>
      </c>
      <c r="T8192">
        <v>0.25104166666666666</v>
      </c>
      <c r="U8192">
        <v>981.6</v>
      </c>
      <c r="W8192">
        <v>0</v>
      </c>
      <c r="Z8192">
        <v>0</v>
      </c>
    </row>
    <row r="8193" spans="1:27" x14ac:dyDescent="0.25">
      <c r="A8193" s="2">
        <v>42524</v>
      </c>
      <c r="B8193">
        <v>0.39398148148148143</v>
      </c>
      <c r="C8193">
        <v>5707.6</v>
      </c>
      <c r="E8193">
        <v>0.25057870370370366</v>
      </c>
      <c r="F8193">
        <v>1467.1</v>
      </c>
      <c r="H8193">
        <v>0.64398148148148149</v>
      </c>
      <c r="I8193">
        <v>1249.7</v>
      </c>
      <c r="K8193">
        <v>0.20104166666666667</v>
      </c>
      <c r="L8193">
        <v>1177.5</v>
      </c>
      <c r="N8193">
        <v>0.28645833333333331</v>
      </c>
      <c r="O8193">
        <v>2107.8000000000002</v>
      </c>
      <c r="Q8193">
        <v>0</v>
      </c>
      <c r="T8193">
        <v>0.22002314814814816</v>
      </c>
      <c r="U8193">
        <v>992.3</v>
      </c>
      <c r="W8193">
        <v>0</v>
      </c>
      <c r="Z8193">
        <v>0</v>
      </c>
    </row>
    <row r="8194" spans="1:27" x14ac:dyDescent="0.25">
      <c r="A8194" s="2">
        <v>42525</v>
      </c>
      <c r="B8194">
        <v>0.3791666666666666</v>
      </c>
      <c r="C8194">
        <v>4730.3999999999996</v>
      </c>
      <c r="E8194">
        <v>0.2341435185185185</v>
      </c>
      <c r="F8194">
        <v>1407.3</v>
      </c>
      <c r="H8194">
        <v>0.6177083333333333</v>
      </c>
      <c r="I8194">
        <v>1184</v>
      </c>
      <c r="K8194">
        <v>0.20011574074074073</v>
      </c>
      <c r="L8194">
        <v>1051.3</v>
      </c>
      <c r="N8194">
        <v>0.26655092592592594</v>
      </c>
      <c r="O8194">
        <v>1904.9</v>
      </c>
      <c r="Q8194">
        <v>0</v>
      </c>
      <c r="T8194">
        <v>0.21469907407407407</v>
      </c>
      <c r="U8194">
        <v>1048.7</v>
      </c>
      <c r="W8194">
        <v>1.1574074074074073E-4</v>
      </c>
      <c r="X8194">
        <v>956</v>
      </c>
      <c r="Z8194">
        <v>0</v>
      </c>
      <c r="AA8194">
        <v>-0.5</v>
      </c>
    </row>
    <row r="8195" spans="1:27" x14ac:dyDescent="0.25">
      <c r="A8195" s="2">
        <v>42526</v>
      </c>
      <c r="B8195">
        <v>0.35729166666666667</v>
      </c>
      <c r="C8195">
        <v>4575.8</v>
      </c>
      <c r="E8195">
        <v>0.22881944444444444</v>
      </c>
      <c r="F8195">
        <v>1357.2</v>
      </c>
      <c r="H8195">
        <v>0.59884259259259254</v>
      </c>
      <c r="I8195">
        <v>1103.4000000000001</v>
      </c>
      <c r="K8195">
        <v>0.19270833333333331</v>
      </c>
      <c r="L8195">
        <v>985.1</v>
      </c>
      <c r="N8195">
        <v>0.2454861111111111</v>
      </c>
      <c r="O8195">
        <v>1809.1</v>
      </c>
      <c r="Q8195">
        <v>0</v>
      </c>
      <c r="T8195">
        <v>0.21157407407407408</v>
      </c>
      <c r="U8195">
        <v>1115.7</v>
      </c>
      <c r="W8195">
        <v>2.3148148148148146E-4</v>
      </c>
      <c r="X8195">
        <v>1440.6</v>
      </c>
      <c r="Z8195">
        <v>0</v>
      </c>
      <c r="AA8195">
        <v>-2.2999999999999998</v>
      </c>
    </row>
    <row r="8196" spans="1:27" x14ac:dyDescent="0.25">
      <c r="A8196" s="2">
        <v>42527</v>
      </c>
      <c r="B8196">
        <v>0.33969907407407407</v>
      </c>
      <c r="C8196">
        <v>4551</v>
      </c>
      <c r="E8196">
        <v>0.2189814814814815</v>
      </c>
      <c r="F8196">
        <v>1317.2</v>
      </c>
      <c r="H8196">
        <v>0.54421296296296295</v>
      </c>
      <c r="I8196">
        <v>1047.9000000000001</v>
      </c>
      <c r="K8196">
        <v>0.18402777777777776</v>
      </c>
      <c r="L8196">
        <v>948.3</v>
      </c>
      <c r="N8196">
        <v>0.23692129629629627</v>
      </c>
      <c r="O8196">
        <v>1824.3</v>
      </c>
      <c r="Q8196">
        <v>0</v>
      </c>
      <c r="T8196">
        <v>0.21782407407407406</v>
      </c>
      <c r="U8196">
        <v>1132.5999999999999</v>
      </c>
      <c r="W8196">
        <v>1.1574074074074073E-4</v>
      </c>
      <c r="X8196">
        <v>749.9</v>
      </c>
      <c r="Z8196">
        <v>0</v>
      </c>
    </row>
    <row r="8197" spans="1:27" x14ac:dyDescent="0.25">
      <c r="A8197" s="2">
        <v>42528</v>
      </c>
      <c r="B8197">
        <v>0.327662037037037</v>
      </c>
      <c r="C8197">
        <v>3936.8</v>
      </c>
      <c r="E8197">
        <v>0.20902777777777776</v>
      </c>
      <c r="F8197">
        <v>1318</v>
      </c>
      <c r="H8197">
        <v>0.50428240740740737</v>
      </c>
      <c r="I8197">
        <v>1022.8</v>
      </c>
      <c r="K8197">
        <v>0.17673611111111109</v>
      </c>
      <c r="L8197">
        <v>925.6</v>
      </c>
      <c r="N8197">
        <v>0.2253472222222222</v>
      </c>
      <c r="O8197">
        <v>1880</v>
      </c>
      <c r="Q8197">
        <v>0</v>
      </c>
      <c r="T8197">
        <v>0.36388888888888887</v>
      </c>
      <c r="U8197">
        <v>1014</v>
      </c>
      <c r="W8197">
        <v>2.3148148148148146E-4</v>
      </c>
      <c r="X8197">
        <v>1002</v>
      </c>
      <c r="Z8197">
        <v>0</v>
      </c>
    </row>
    <row r="8198" spans="1:27" x14ac:dyDescent="0.25">
      <c r="A8198" s="2">
        <v>42529</v>
      </c>
      <c r="B8198">
        <v>0.32488425925925923</v>
      </c>
      <c r="C8198">
        <v>4148.3</v>
      </c>
      <c r="E8198">
        <v>0.20138888888888887</v>
      </c>
      <c r="F8198">
        <v>1250.7</v>
      </c>
      <c r="H8198">
        <v>0.50613425925925914</v>
      </c>
      <c r="I8198">
        <v>1003.2</v>
      </c>
      <c r="K8198">
        <v>0.17465277777777777</v>
      </c>
      <c r="L8198">
        <v>923.4</v>
      </c>
      <c r="N8198">
        <v>0.22106481481481483</v>
      </c>
      <c r="O8198">
        <v>1940.4</v>
      </c>
      <c r="Q8198">
        <v>0</v>
      </c>
      <c r="T8198">
        <v>0.43344907407407407</v>
      </c>
      <c r="U8198">
        <v>872.2</v>
      </c>
      <c r="W8198">
        <v>2.3148148148148146E-4</v>
      </c>
      <c r="X8198">
        <v>1264.5</v>
      </c>
      <c r="Z8198">
        <v>0</v>
      </c>
      <c r="AA8198">
        <v>776.9</v>
      </c>
    </row>
    <row r="8199" spans="1:27" x14ac:dyDescent="0.25">
      <c r="A8199" s="2">
        <v>42530</v>
      </c>
      <c r="B8199">
        <v>0.31597222222222221</v>
      </c>
      <c r="C8199">
        <v>3965.1</v>
      </c>
      <c r="E8199">
        <v>0.2054398148148148</v>
      </c>
      <c r="F8199">
        <v>1146.7</v>
      </c>
      <c r="H8199">
        <v>0.55289351851851853</v>
      </c>
      <c r="I8199">
        <v>995.2</v>
      </c>
      <c r="K8199">
        <v>0.2011574074074074</v>
      </c>
      <c r="L8199">
        <v>962.4</v>
      </c>
      <c r="N8199">
        <v>0.21180555555555555</v>
      </c>
      <c r="O8199">
        <v>1950.2</v>
      </c>
      <c r="Q8199">
        <v>0</v>
      </c>
      <c r="T8199">
        <v>0.61041666666666661</v>
      </c>
      <c r="U8199">
        <v>855.3</v>
      </c>
      <c r="W8199">
        <v>3.4722222222222218E-4</v>
      </c>
      <c r="X8199">
        <v>1889.6</v>
      </c>
      <c r="Z8199">
        <v>1.273148148148148E-3</v>
      </c>
      <c r="AA8199">
        <v>2806.9</v>
      </c>
    </row>
    <row r="8200" spans="1:27" x14ac:dyDescent="0.25">
      <c r="A8200" s="2">
        <v>42531</v>
      </c>
      <c r="B8200">
        <v>0.31388888888888888</v>
      </c>
      <c r="C8200">
        <v>3823.2</v>
      </c>
      <c r="E8200">
        <v>0.23425925925925922</v>
      </c>
      <c r="F8200">
        <v>1055.4000000000001</v>
      </c>
      <c r="H8200">
        <v>0.68055555555555547</v>
      </c>
      <c r="I8200">
        <v>1018.9</v>
      </c>
      <c r="K8200">
        <v>0.22291666666666668</v>
      </c>
      <c r="L8200">
        <v>1017.8</v>
      </c>
      <c r="N8200">
        <v>0.20555555555555557</v>
      </c>
      <c r="O8200">
        <v>1955.3</v>
      </c>
      <c r="Q8200">
        <v>0</v>
      </c>
      <c r="T8200">
        <v>1.7872685185185182</v>
      </c>
      <c r="U8200">
        <v>983.9</v>
      </c>
      <c r="W8200">
        <v>3.4722222222222218E-4</v>
      </c>
      <c r="X8200">
        <v>1401.1</v>
      </c>
      <c r="Z8200">
        <v>3.2407407407407411E-3</v>
      </c>
      <c r="AA8200">
        <v>3260.5</v>
      </c>
    </row>
    <row r="8201" spans="1:27" x14ac:dyDescent="0.25">
      <c r="A8201" s="2">
        <v>42532</v>
      </c>
      <c r="B8201">
        <v>0.30115740740740737</v>
      </c>
      <c r="C8201">
        <v>3553.9</v>
      </c>
      <c r="E8201">
        <v>0.27349537037037036</v>
      </c>
      <c r="F8201">
        <v>981.7</v>
      </c>
      <c r="H8201">
        <v>0.8012731481481481</v>
      </c>
      <c r="I8201">
        <v>1067.9000000000001</v>
      </c>
      <c r="K8201">
        <v>0.27997685185185184</v>
      </c>
      <c r="L8201">
        <v>1080.0999999999999</v>
      </c>
      <c r="N8201">
        <v>0.22662037037037033</v>
      </c>
      <c r="O8201">
        <v>1895.6</v>
      </c>
      <c r="Q8201">
        <v>0</v>
      </c>
      <c r="T8201">
        <v>1.9703703703703703</v>
      </c>
      <c r="U8201">
        <v>1099.0999999999999</v>
      </c>
      <c r="W8201">
        <v>3.4722222222222218E-4</v>
      </c>
      <c r="X8201">
        <v>1575.7</v>
      </c>
      <c r="Z8201">
        <v>5.6712962962962958E-3</v>
      </c>
      <c r="AA8201">
        <v>3583.1</v>
      </c>
    </row>
    <row r="8202" spans="1:27" x14ac:dyDescent="0.25">
      <c r="A8202" s="2">
        <v>42533</v>
      </c>
      <c r="B8202">
        <v>0.30405092592592592</v>
      </c>
      <c r="C8202">
        <v>3422.7</v>
      </c>
      <c r="E8202">
        <v>0.39108796296296294</v>
      </c>
      <c r="F8202">
        <v>932.2</v>
      </c>
      <c r="H8202">
        <v>1.7385416666666667</v>
      </c>
      <c r="I8202">
        <v>1175.9000000000001</v>
      </c>
      <c r="K8202">
        <v>0.45671296296296293</v>
      </c>
      <c r="L8202">
        <v>1278.0999999999999</v>
      </c>
      <c r="N8202">
        <v>0.26377314814814812</v>
      </c>
      <c r="O8202">
        <v>1860.6</v>
      </c>
      <c r="Q8202">
        <v>0</v>
      </c>
      <c r="T8202">
        <v>1.565625</v>
      </c>
      <c r="U8202">
        <v>1070.5999999999999</v>
      </c>
      <c r="W8202">
        <v>2.3148148148148146E-4</v>
      </c>
      <c r="X8202">
        <v>2010.9</v>
      </c>
      <c r="Z8202">
        <v>5.7870370370370367E-3</v>
      </c>
      <c r="AA8202">
        <v>3883.3</v>
      </c>
    </row>
    <row r="8203" spans="1:27" x14ac:dyDescent="0.25">
      <c r="A8203" s="2">
        <v>42534</v>
      </c>
      <c r="B8203">
        <v>0.33611111111111108</v>
      </c>
      <c r="C8203">
        <v>3393.4</v>
      </c>
      <c r="E8203">
        <v>0.54525462962962956</v>
      </c>
      <c r="F8203">
        <v>961.2</v>
      </c>
      <c r="H8203">
        <v>1.603472222222222</v>
      </c>
      <c r="I8203">
        <v>1366.9</v>
      </c>
      <c r="K8203">
        <v>0.49027777777777776</v>
      </c>
      <c r="L8203">
        <v>1352.9</v>
      </c>
      <c r="N8203">
        <v>0.41678240740740735</v>
      </c>
      <c r="O8203">
        <v>1780.4</v>
      </c>
      <c r="Q8203">
        <v>0</v>
      </c>
      <c r="T8203">
        <v>1.4194444444444443</v>
      </c>
      <c r="U8203">
        <v>827.2</v>
      </c>
      <c r="W8203">
        <v>1.1574074074074073E-4</v>
      </c>
      <c r="X8203">
        <v>2103.1999999999998</v>
      </c>
      <c r="Z8203">
        <v>3.5879629629629629E-3</v>
      </c>
      <c r="AA8203">
        <v>4604.2</v>
      </c>
    </row>
    <row r="8204" spans="1:27" x14ac:dyDescent="0.25">
      <c r="A8204" s="2">
        <v>42535</v>
      </c>
      <c r="B8204">
        <v>0.47847222222222224</v>
      </c>
      <c r="C8204">
        <v>3341.5</v>
      </c>
      <c r="E8204">
        <v>0.56874999999999998</v>
      </c>
      <c r="F8204">
        <v>1124.3</v>
      </c>
      <c r="H8204">
        <v>1.4774305555555556</v>
      </c>
      <c r="I8204">
        <v>1548.9</v>
      </c>
      <c r="K8204">
        <v>0.52222222222222214</v>
      </c>
      <c r="L8204">
        <v>1666.7</v>
      </c>
      <c r="N8204">
        <v>0.60104166666666659</v>
      </c>
      <c r="O8204">
        <v>1532.7</v>
      </c>
      <c r="Q8204">
        <v>0</v>
      </c>
      <c r="T8204">
        <v>0.82824074074074072</v>
      </c>
      <c r="U8204">
        <v>778.2</v>
      </c>
      <c r="W8204">
        <v>1.1574074074074073E-4</v>
      </c>
      <c r="X8204">
        <v>1748.1</v>
      </c>
      <c r="Z8204">
        <v>2.8935185185185184E-3</v>
      </c>
      <c r="AA8204">
        <v>4962.2</v>
      </c>
    </row>
    <row r="8205" spans="1:27" x14ac:dyDescent="0.25">
      <c r="A8205" s="2">
        <v>42536</v>
      </c>
      <c r="B8205">
        <v>0.65520833333333328</v>
      </c>
      <c r="C8205">
        <v>3219.6</v>
      </c>
      <c r="E8205">
        <v>0.58321759259259254</v>
      </c>
      <c r="F8205">
        <v>1301.9000000000001</v>
      </c>
      <c r="H8205">
        <v>1.3491898148148147</v>
      </c>
      <c r="I8205">
        <v>1847.1</v>
      </c>
      <c r="K8205">
        <v>0.46770833333333328</v>
      </c>
      <c r="L8205">
        <v>1647.1</v>
      </c>
      <c r="N8205">
        <v>0.63518518518518519</v>
      </c>
      <c r="O8205">
        <v>1253.8</v>
      </c>
      <c r="Q8205">
        <v>0</v>
      </c>
      <c r="T8205">
        <v>0.49398148148148147</v>
      </c>
      <c r="U8205">
        <v>660.3</v>
      </c>
      <c r="W8205">
        <v>1.1574074074074073E-4</v>
      </c>
      <c r="X8205">
        <v>2902.4</v>
      </c>
      <c r="Z8205">
        <v>1.5046296296296296E-3</v>
      </c>
      <c r="AA8205">
        <v>5098.2</v>
      </c>
    </row>
    <row r="8206" spans="1:27" x14ac:dyDescent="0.25">
      <c r="A8206" s="2">
        <v>42537</v>
      </c>
      <c r="B8206">
        <v>0.69212962962962954</v>
      </c>
      <c r="C8206">
        <v>3147.8</v>
      </c>
      <c r="E8206">
        <v>0.50694444444444442</v>
      </c>
      <c r="F8206">
        <v>1461.2</v>
      </c>
      <c r="H8206">
        <v>1.2628472222222222</v>
      </c>
      <c r="I8206">
        <v>2240</v>
      </c>
      <c r="K8206">
        <v>0.39155092592592589</v>
      </c>
      <c r="L8206">
        <v>1382.3</v>
      </c>
      <c r="N8206">
        <v>0.63599537037037035</v>
      </c>
      <c r="O8206">
        <v>1196.5999999999999</v>
      </c>
      <c r="Q8206">
        <v>0</v>
      </c>
      <c r="T8206">
        <v>0.35555555555555551</v>
      </c>
      <c r="U8206">
        <v>696.2</v>
      </c>
      <c r="W8206">
        <v>2.3148148148148146E-4</v>
      </c>
      <c r="X8206">
        <v>3710</v>
      </c>
      <c r="Z8206">
        <v>9.2592592592592585E-4</v>
      </c>
      <c r="AA8206">
        <v>5235.3999999999996</v>
      </c>
    </row>
    <row r="8207" spans="1:27" x14ac:dyDescent="0.25">
      <c r="A8207" s="2">
        <v>42538</v>
      </c>
      <c r="B8207">
        <v>0.70347222222222217</v>
      </c>
      <c r="C8207">
        <v>2830.4</v>
      </c>
      <c r="E8207">
        <v>0.45277777777777772</v>
      </c>
      <c r="F8207">
        <v>1701.5</v>
      </c>
      <c r="H8207">
        <v>1.2476851851851851</v>
      </c>
      <c r="I8207">
        <v>2691.8</v>
      </c>
      <c r="K8207">
        <v>0.37685185185185188</v>
      </c>
      <c r="L8207">
        <v>1258.5999999999999</v>
      </c>
      <c r="N8207">
        <v>0.55300925925925926</v>
      </c>
      <c r="O8207">
        <v>1313.8</v>
      </c>
      <c r="Q8207">
        <v>0</v>
      </c>
      <c r="T8207">
        <v>0.28553240740740743</v>
      </c>
      <c r="U8207">
        <v>768.9</v>
      </c>
      <c r="W8207">
        <v>1.273148148148148E-3</v>
      </c>
      <c r="X8207">
        <v>2837.2</v>
      </c>
      <c r="Z8207">
        <v>9.2592592592592585E-4</v>
      </c>
      <c r="AA8207">
        <v>5294.5</v>
      </c>
    </row>
    <row r="8208" spans="1:27" x14ac:dyDescent="0.25">
      <c r="A8208" s="2">
        <v>42539</v>
      </c>
      <c r="B8208">
        <v>0.6381944444444444</v>
      </c>
      <c r="C8208">
        <v>2494.1</v>
      </c>
      <c r="E8208">
        <v>0.44340277777777776</v>
      </c>
      <c r="F8208">
        <v>1558.4</v>
      </c>
      <c r="H8208">
        <v>1.1824074074074074</v>
      </c>
      <c r="I8208">
        <v>2948.3</v>
      </c>
      <c r="K8208">
        <v>0.37511574074074067</v>
      </c>
      <c r="L8208">
        <v>1200.3</v>
      </c>
      <c r="N8208">
        <v>0.4817129629629629</v>
      </c>
      <c r="O8208">
        <v>1491.8</v>
      </c>
      <c r="Q8208">
        <v>0</v>
      </c>
      <c r="T8208">
        <v>0.2673611111111111</v>
      </c>
      <c r="U8208">
        <v>816.5</v>
      </c>
      <c r="W8208">
        <v>1.0416666666666667E-3</v>
      </c>
      <c r="X8208">
        <v>1625.1</v>
      </c>
      <c r="Z8208">
        <v>1.1574074074074073E-3</v>
      </c>
      <c r="AA8208">
        <v>5506.4</v>
      </c>
    </row>
    <row r="8209" spans="1:27" x14ac:dyDescent="0.25">
      <c r="A8209" s="2">
        <v>42540</v>
      </c>
      <c r="B8209">
        <v>0.57025462962962958</v>
      </c>
      <c r="C8209">
        <v>2242.8000000000002</v>
      </c>
      <c r="E8209">
        <v>0.42488425925925927</v>
      </c>
      <c r="F8209">
        <v>1351.2</v>
      </c>
      <c r="H8209">
        <v>1.0878472222222222</v>
      </c>
      <c r="I8209">
        <v>2718.8</v>
      </c>
      <c r="K8209">
        <v>0.33553240740740736</v>
      </c>
      <c r="L8209">
        <v>1264.5</v>
      </c>
      <c r="N8209">
        <v>0.46574074074074073</v>
      </c>
      <c r="O8209">
        <v>1571.8</v>
      </c>
      <c r="Q8209">
        <v>0</v>
      </c>
      <c r="T8209">
        <v>0.25011574074074072</v>
      </c>
      <c r="U8209">
        <v>863</v>
      </c>
      <c r="W8209">
        <v>4.6296296296296293E-4</v>
      </c>
      <c r="X8209">
        <v>2013.2</v>
      </c>
      <c r="Z8209">
        <v>3.5879629629629629E-3</v>
      </c>
      <c r="AA8209">
        <v>5605.3</v>
      </c>
    </row>
    <row r="8210" spans="1:27" x14ac:dyDescent="0.25">
      <c r="A8210" s="2">
        <v>42541</v>
      </c>
      <c r="B8210">
        <v>0.56030092592592584</v>
      </c>
      <c r="C8210">
        <v>1993.8</v>
      </c>
      <c r="E8210">
        <v>0.39305555555555555</v>
      </c>
      <c r="F8210">
        <v>1241.3</v>
      </c>
      <c r="H8210">
        <v>0.98958333333333326</v>
      </c>
      <c r="I8210">
        <v>2445.1</v>
      </c>
      <c r="K8210">
        <v>0.30821759259259257</v>
      </c>
      <c r="L8210">
        <v>1302</v>
      </c>
      <c r="N8210">
        <v>0.44537037037037031</v>
      </c>
      <c r="O8210">
        <v>1766.1</v>
      </c>
      <c r="Q8210">
        <v>0</v>
      </c>
      <c r="T8210">
        <v>0.94803240740740735</v>
      </c>
      <c r="U8210">
        <v>907</v>
      </c>
      <c r="W8210">
        <v>3.4722222222222218E-4</v>
      </c>
      <c r="X8210">
        <v>2417.6</v>
      </c>
      <c r="Z8210">
        <v>6.7129629629629622E-3</v>
      </c>
      <c r="AA8210">
        <v>5571.5</v>
      </c>
    </row>
    <row r="8211" spans="1:27" x14ac:dyDescent="0.25">
      <c r="A8211" s="2">
        <v>42542</v>
      </c>
      <c r="B8211">
        <v>0.53657407407407409</v>
      </c>
      <c r="C8211">
        <v>1961.7</v>
      </c>
      <c r="E8211">
        <v>0.36053240740740738</v>
      </c>
      <c r="F8211">
        <v>1192.3</v>
      </c>
      <c r="H8211">
        <v>0.87546296296296289</v>
      </c>
      <c r="I8211">
        <v>2254</v>
      </c>
      <c r="K8211">
        <v>0.29363425925925923</v>
      </c>
      <c r="L8211">
        <v>1303.5</v>
      </c>
      <c r="N8211">
        <v>0.4045138888888889</v>
      </c>
      <c r="O8211">
        <v>1912.7</v>
      </c>
      <c r="Q8211">
        <v>0</v>
      </c>
      <c r="T8211">
        <v>0.80624999999999991</v>
      </c>
      <c r="U8211">
        <v>913.7</v>
      </c>
      <c r="W8211">
        <v>3.4722222222222218E-4</v>
      </c>
      <c r="X8211">
        <v>2733.6</v>
      </c>
      <c r="Z8211">
        <v>8.7962962962962951E-3</v>
      </c>
      <c r="AA8211">
        <v>5587.8</v>
      </c>
    </row>
    <row r="8212" spans="1:27" x14ac:dyDescent="0.25">
      <c r="A8212" s="2">
        <v>42543</v>
      </c>
      <c r="B8212">
        <v>0.50254629629629632</v>
      </c>
      <c r="C8212">
        <v>2308</v>
      </c>
      <c r="E8212">
        <v>0.34398148148148144</v>
      </c>
      <c r="F8212">
        <v>1192.2</v>
      </c>
      <c r="H8212">
        <v>1.2680555555555555</v>
      </c>
      <c r="I8212">
        <v>2229.3000000000002</v>
      </c>
      <c r="K8212">
        <v>0.28518518518518515</v>
      </c>
      <c r="L8212">
        <v>1390.4</v>
      </c>
      <c r="N8212">
        <v>0.3747685185185185</v>
      </c>
      <c r="O8212">
        <v>1815.4</v>
      </c>
      <c r="Q8212">
        <v>0</v>
      </c>
      <c r="T8212">
        <v>0.82743055555555545</v>
      </c>
      <c r="U8212">
        <v>957.3</v>
      </c>
      <c r="W8212">
        <v>1.3888888888888887E-3</v>
      </c>
      <c r="X8212">
        <v>3364.7</v>
      </c>
      <c r="Z8212">
        <v>7.2916666666666659E-3</v>
      </c>
      <c r="AA8212">
        <v>5714.8</v>
      </c>
    </row>
    <row r="8213" spans="1:27" x14ac:dyDescent="0.25">
      <c r="A8213" s="2">
        <v>42544</v>
      </c>
      <c r="B8213">
        <v>0.48483796296296294</v>
      </c>
      <c r="C8213">
        <v>2317.9</v>
      </c>
      <c r="E8213">
        <v>0.33946759259259257</v>
      </c>
      <c r="F8213">
        <v>1244.9000000000001</v>
      </c>
      <c r="H8213">
        <v>1.2532407407407407</v>
      </c>
      <c r="I8213">
        <v>2210</v>
      </c>
      <c r="K8213">
        <v>0.30243055555555554</v>
      </c>
      <c r="L8213">
        <v>1425.4</v>
      </c>
      <c r="N8213">
        <v>0.36562499999999998</v>
      </c>
      <c r="O8213">
        <v>1700.4</v>
      </c>
      <c r="Q8213">
        <v>0</v>
      </c>
      <c r="T8213">
        <v>1</v>
      </c>
      <c r="U8213">
        <v>1114.5999999999999</v>
      </c>
      <c r="W8213">
        <v>1.5046296296296296E-3</v>
      </c>
      <c r="X8213">
        <v>3927.8</v>
      </c>
      <c r="Z8213">
        <v>4.8611111111111103E-3</v>
      </c>
      <c r="AA8213">
        <v>5835.6</v>
      </c>
    </row>
    <row r="8214" spans="1:27" x14ac:dyDescent="0.25">
      <c r="A8214" s="2">
        <v>42545</v>
      </c>
      <c r="B8214">
        <v>0.48530092592592589</v>
      </c>
      <c r="C8214">
        <v>2343.1999999999998</v>
      </c>
      <c r="E8214">
        <v>0.36655092592592592</v>
      </c>
      <c r="F8214">
        <v>1235.8</v>
      </c>
      <c r="H8214">
        <v>1.3140046296296295</v>
      </c>
      <c r="I8214">
        <v>2168.6</v>
      </c>
      <c r="K8214">
        <v>0.33217592592592587</v>
      </c>
      <c r="L8214">
        <v>1443.8</v>
      </c>
      <c r="N8214">
        <v>0.35497685185185185</v>
      </c>
      <c r="O8214">
        <v>1602.4</v>
      </c>
      <c r="Q8214">
        <v>0</v>
      </c>
      <c r="T8214">
        <v>0.92280092592592589</v>
      </c>
      <c r="U8214">
        <v>1399.5</v>
      </c>
      <c r="W8214">
        <v>9.9537037037037025E-3</v>
      </c>
      <c r="X8214">
        <v>2212.3000000000002</v>
      </c>
      <c r="Z8214">
        <v>1.1342592592592592E-2</v>
      </c>
      <c r="AA8214">
        <v>5897.1</v>
      </c>
    </row>
    <row r="8215" spans="1:27" x14ac:dyDescent="0.25">
      <c r="A8215" s="2">
        <v>42546</v>
      </c>
      <c r="B8215">
        <v>0.47256944444444438</v>
      </c>
      <c r="C8215">
        <v>2303.3000000000002</v>
      </c>
      <c r="E8215">
        <v>0.43124999999999997</v>
      </c>
      <c r="F8215">
        <v>1264.9000000000001</v>
      </c>
      <c r="H8215">
        <v>1.3432870370370369</v>
      </c>
      <c r="I8215">
        <v>2354.6999999999998</v>
      </c>
      <c r="K8215">
        <v>0.50868055555555558</v>
      </c>
      <c r="L8215">
        <v>1432.1</v>
      </c>
      <c r="N8215">
        <v>0.38414351851851847</v>
      </c>
      <c r="O8215">
        <v>1544.6</v>
      </c>
      <c r="Q8215">
        <v>0</v>
      </c>
      <c r="T8215">
        <v>3.0034722222222219</v>
      </c>
      <c r="U8215">
        <v>1124</v>
      </c>
      <c r="W8215">
        <v>1.1574074074074073E-3</v>
      </c>
      <c r="X8215">
        <v>2867.7</v>
      </c>
      <c r="Z8215">
        <v>1.4930555555555555E-2</v>
      </c>
      <c r="AA8215">
        <v>6145</v>
      </c>
    </row>
    <row r="8216" spans="1:27" x14ac:dyDescent="0.25">
      <c r="A8216" s="2">
        <v>42547</v>
      </c>
      <c r="B8216">
        <v>0.49409722222222219</v>
      </c>
      <c r="C8216">
        <v>2483.6</v>
      </c>
      <c r="E8216">
        <v>0.74583333333333324</v>
      </c>
      <c r="F8216">
        <v>1365.3</v>
      </c>
      <c r="H8216">
        <v>1.9538194444444443</v>
      </c>
      <c r="I8216">
        <v>2546.6999999999998</v>
      </c>
      <c r="K8216">
        <v>0.73229166666666667</v>
      </c>
      <c r="L8216">
        <v>1603.7</v>
      </c>
      <c r="N8216">
        <v>0.51192129629629624</v>
      </c>
      <c r="O8216">
        <v>1481.6</v>
      </c>
      <c r="Q8216">
        <v>0</v>
      </c>
      <c r="T8216">
        <v>3.2010416666666663</v>
      </c>
      <c r="U8216">
        <v>747.3</v>
      </c>
      <c r="W8216">
        <v>3.4722222222222218E-4</v>
      </c>
      <c r="X8216">
        <v>4548.2</v>
      </c>
      <c r="Z8216">
        <v>7.060185185185185E-3</v>
      </c>
      <c r="AA8216">
        <v>6230.7</v>
      </c>
    </row>
    <row r="8217" spans="1:27" x14ac:dyDescent="0.25">
      <c r="A8217" s="2">
        <v>42548</v>
      </c>
      <c r="B8217">
        <v>0.65138888888888891</v>
      </c>
      <c r="C8217">
        <v>2502.1999999999998</v>
      </c>
      <c r="E8217">
        <v>0.96111111111111114</v>
      </c>
      <c r="F8217">
        <v>1391.3</v>
      </c>
      <c r="H8217">
        <v>3.3021990740740739</v>
      </c>
      <c r="I8217">
        <v>2636.6</v>
      </c>
      <c r="K8217">
        <v>0.91562499999999991</v>
      </c>
      <c r="L8217">
        <v>1775.8</v>
      </c>
      <c r="N8217">
        <v>0.92418981481481466</v>
      </c>
      <c r="O8217">
        <v>1488</v>
      </c>
      <c r="Q8217">
        <v>0</v>
      </c>
      <c r="T8217">
        <v>1.8190972222222219</v>
      </c>
      <c r="U8217">
        <v>543.70000000000005</v>
      </c>
      <c r="W8217">
        <v>2.3148148148148146E-4</v>
      </c>
      <c r="X8217">
        <v>4752.8</v>
      </c>
      <c r="Z8217">
        <v>3.1250000000000002E-3</v>
      </c>
      <c r="AA8217">
        <v>6261.5</v>
      </c>
    </row>
    <row r="8218" spans="1:27" x14ac:dyDescent="0.25">
      <c r="A8218" s="2">
        <v>42549</v>
      </c>
      <c r="B8218">
        <v>0.99837962962962967</v>
      </c>
      <c r="C8218">
        <v>2389.3000000000002</v>
      </c>
      <c r="E8218">
        <v>1.0138888888888888</v>
      </c>
      <c r="F8218">
        <v>1580.5</v>
      </c>
      <c r="H8218">
        <v>2.3357638888888888</v>
      </c>
      <c r="I8218">
        <v>2346.1</v>
      </c>
      <c r="K8218">
        <v>0.82280092592592591</v>
      </c>
      <c r="L8218">
        <v>1710.7</v>
      </c>
      <c r="N8218">
        <v>1.1813657407407405</v>
      </c>
      <c r="O8218">
        <v>1555.3</v>
      </c>
      <c r="Q8218">
        <v>0</v>
      </c>
      <c r="T8218">
        <v>1.1861111111111111</v>
      </c>
      <c r="U8218">
        <v>661.2</v>
      </c>
      <c r="W8218">
        <v>2.3148148148148146E-4</v>
      </c>
      <c r="X8218">
        <v>4534.3999999999996</v>
      </c>
      <c r="Z8218">
        <v>1.8518518518518517E-3</v>
      </c>
      <c r="AA8218">
        <v>6274.9</v>
      </c>
    </row>
    <row r="8219" spans="1:27" x14ac:dyDescent="0.25">
      <c r="A8219" s="2">
        <v>42550</v>
      </c>
      <c r="B8219">
        <v>1.1513888888888888</v>
      </c>
      <c r="C8219">
        <v>2221.5</v>
      </c>
      <c r="E8219">
        <v>0.81620370370370365</v>
      </c>
      <c r="F8219">
        <v>1755</v>
      </c>
      <c r="H8219">
        <v>2.0531249999999996</v>
      </c>
      <c r="I8219">
        <v>2030.5</v>
      </c>
      <c r="K8219">
        <v>0.63460648148148147</v>
      </c>
      <c r="L8219">
        <v>1373.5</v>
      </c>
      <c r="N8219">
        <v>1.1078703703703703</v>
      </c>
      <c r="O8219">
        <v>1603.4</v>
      </c>
      <c r="Q8219">
        <v>0</v>
      </c>
      <c r="T8219">
        <v>0.72152777777777777</v>
      </c>
      <c r="U8219">
        <v>748.7</v>
      </c>
      <c r="W8219">
        <v>2.3148148148148146E-4</v>
      </c>
      <c r="X8219">
        <v>3910</v>
      </c>
      <c r="Z8219">
        <v>1.3888888888888887E-3</v>
      </c>
      <c r="AA8219">
        <v>6209.8</v>
      </c>
    </row>
    <row r="8220" spans="1:27" x14ac:dyDescent="0.25">
      <c r="A8220" s="2">
        <v>42551</v>
      </c>
      <c r="B8220">
        <v>1.0567129629629628</v>
      </c>
      <c r="C8220">
        <v>2043.8</v>
      </c>
      <c r="E8220">
        <v>0.64606481481481481</v>
      </c>
      <c r="F8220">
        <v>1604.9</v>
      </c>
      <c r="H8220">
        <v>1.9604166666666665</v>
      </c>
      <c r="I8220">
        <v>1864.6</v>
      </c>
      <c r="K8220">
        <v>0.53240740740740733</v>
      </c>
      <c r="L8220">
        <v>1253.5999999999999</v>
      </c>
      <c r="N8220">
        <v>0.89351851851851849</v>
      </c>
      <c r="O8220">
        <v>1738.4</v>
      </c>
      <c r="Q8220">
        <v>0</v>
      </c>
      <c r="T8220">
        <v>0.52662037037037035</v>
      </c>
      <c r="U8220">
        <v>810</v>
      </c>
      <c r="W8220">
        <v>1.0185185185185184E-2</v>
      </c>
      <c r="X8220">
        <v>2801.5</v>
      </c>
      <c r="Z8220">
        <v>1.9675925925925928E-3</v>
      </c>
      <c r="AA8220">
        <v>6166.2</v>
      </c>
    </row>
    <row r="8221" spans="1:27" x14ac:dyDescent="0.25">
      <c r="A8221" s="2">
        <v>42552</v>
      </c>
      <c r="B8221">
        <v>0.91909722222222212</v>
      </c>
      <c r="C8221">
        <v>1928.6</v>
      </c>
      <c r="E8221">
        <v>0.59270833333333328</v>
      </c>
      <c r="F8221">
        <v>1338.8</v>
      </c>
      <c r="H8221">
        <v>1.7744212962962962</v>
      </c>
      <c r="I8221">
        <v>1910</v>
      </c>
      <c r="K8221">
        <v>0.58182870370370365</v>
      </c>
      <c r="L8221">
        <v>1178.3</v>
      </c>
      <c r="N8221">
        <v>0.73298611111111101</v>
      </c>
      <c r="O8221">
        <v>1866.2</v>
      </c>
      <c r="Q8221">
        <v>0</v>
      </c>
      <c r="T8221">
        <v>0.45</v>
      </c>
      <c r="U8221">
        <v>809.5</v>
      </c>
      <c r="W8221">
        <v>1.8518518518518517E-3</v>
      </c>
      <c r="X8221">
        <v>2346</v>
      </c>
      <c r="Z8221">
        <v>1.5046296296296296E-3</v>
      </c>
      <c r="AA8221">
        <v>6110.9</v>
      </c>
    </row>
    <row r="8222" spans="1:27" x14ac:dyDescent="0.25">
      <c r="A8222" s="2">
        <v>42553</v>
      </c>
      <c r="B8222">
        <v>0.79120370370370363</v>
      </c>
      <c r="C8222">
        <v>1963.3</v>
      </c>
      <c r="E8222">
        <v>0.68541666666666656</v>
      </c>
      <c r="F8222">
        <v>1196.5999999999999</v>
      </c>
      <c r="H8222">
        <v>1.5155092592592592</v>
      </c>
      <c r="I8222">
        <v>1731.3</v>
      </c>
      <c r="K8222">
        <v>0.62662037037037033</v>
      </c>
      <c r="L8222">
        <v>1256.7</v>
      </c>
      <c r="N8222">
        <v>0.70972222222222214</v>
      </c>
      <c r="O8222">
        <v>2004.8</v>
      </c>
      <c r="Q8222">
        <v>0</v>
      </c>
      <c r="T8222">
        <v>1.9392361111111112</v>
      </c>
      <c r="U8222">
        <v>827.5</v>
      </c>
      <c r="W8222">
        <v>1.0416666666666667E-3</v>
      </c>
      <c r="X8222">
        <v>2810.4</v>
      </c>
      <c r="Z8222">
        <v>2.4305555555555552E-3</v>
      </c>
      <c r="AA8222">
        <v>6103.8</v>
      </c>
    </row>
    <row r="8223" spans="1:27" x14ac:dyDescent="0.25">
      <c r="A8223" s="2">
        <v>42554</v>
      </c>
      <c r="B8223">
        <v>0.80671296296296291</v>
      </c>
      <c r="C8223">
        <v>1956.5</v>
      </c>
      <c r="E8223">
        <v>0.72326388888888882</v>
      </c>
      <c r="F8223">
        <v>1119</v>
      </c>
      <c r="H8223">
        <v>1.4318287037037036</v>
      </c>
      <c r="I8223">
        <v>1493.5</v>
      </c>
      <c r="K8223">
        <v>0.7270833333333333</v>
      </c>
      <c r="L8223">
        <v>1358.6</v>
      </c>
      <c r="N8223">
        <v>0.81296296296296289</v>
      </c>
      <c r="O8223">
        <v>1790.2</v>
      </c>
      <c r="Q8223">
        <v>0</v>
      </c>
      <c r="T8223">
        <v>2.1707175925925926</v>
      </c>
      <c r="U8223">
        <v>946</v>
      </c>
      <c r="W8223">
        <v>5.7870370370370367E-4</v>
      </c>
      <c r="X8223">
        <v>3671.4</v>
      </c>
      <c r="Z8223">
        <v>3.3564814814814811E-3</v>
      </c>
      <c r="AA8223">
        <v>6110.3</v>
      </c>
    </row>
    <row r="8224" spans="1:27" x14ac:dyDescent="0.25">
      <c r="A8224" s="2">
        <v>42555</v>
      </c>
      <c r="B8224">
        <v>0.88750000000000007</v>
      </c>
      <c r="C8224">
        <v>2031.8</v>
      </c>
      <c r="E8224">
        <v>0.89004629629629628</v>
      </c>
      <c r="F8224">
        <v>1174</v>
      </c>
      <c r="H8224">
        <v>2.6638888888888888</v>
      </c>
      <c r="I8224">
        <v>1321.2</v>
      </c>
      <c r="K8224">
        <v>0.84641203703703694</v>
      </c>
      <c r="L8224">
        <v>1518.5</v>
      </c>
      <c r="N8224">
        <v>0.90659722222222217</v>
      </c>
      <c r="O8224">
        <v>1538.2</v>
      </c>
      <c r="Q8224">
        <v>0</v>
      </c>
      <c r="T8224">
        <v>1.6570601851851849</v>
      </c>
      <c r="U8224">
        <v>978.6</v>
      </c>
      <c r="W8224">
        <v>8.1018518518518527E-4</v>
      </c>
      <c r="X8224">
        <v>3573.5</v>
      </c>
      <c r="Z8224">
        <v>2.3148148148148147E-3</v>
      </c>
      <c r="AA8224">
        <v>6126.7</v>
      </c>
    </row>
    <row r="8225" spans="1:27" x14ac:dyDescent="0.25">
      <c r="A8225" s="2">
        <v>42556</v>
      </c>
      <c r="B8225">
        <v>1.0734953703703702</v>
      </c>
      <c r="C8225">
        <v>2139.4</v>
      </c>
      <c r="E8225">
        <v>0.99722222222222212</v>
      </c>
      <c r="F8225">
        <v>1320.2</v>
      </c>
      <c r="H8225">
        <v>2.3248842592592593</v>
      </c>
      <c r="I8225">
        <v>1419.6</v>
      </c>
      <c r="K8225">
        <v>0.9737268518518517</v>
      </c>
      <c r="L8225">
        <v>1452</v>
      </c>
      <c r="N8225">
        <v>1.2222222222222221</v>
      </c>
      <c r="O8225">
        <v>1375.6</v>
      </c>
      <c r="Q8225">
        <v>0</v>
      </c>
      <c r="T8225">
        <v>1.162037037037037</v>
      </c>
      <c r="U8225">
        <v>707.1</v>
      </c>
      <c r="W8225">
        <v>1.4351851851851852E-2</v>
      </c>
      <c r="X8225">
        <v>2404.6999999999998</v>
      </c>
      <c r="Z8225">
        <v>8.1018518518518514E-3</v>
      </c>
      <c r="AA8225">
        <v>6174.8</v>
      </c>
    </row>
    <row r="8226" spans="1:27" x14ac:dyDescent="0.25">
      <c r="A8226" s="2">
        <v>42557</v>
      </c>
      <c r="B8226">
        <v>1.3276620370370369</v>
      </c>
      <c r="C8226">
        <v>2283.3000000000002</v>
      </c>
      <c r="E8226">
        <v>7.9406249999999998</v>
      </c>
      <c r="F8226">
        <v>1156.5999999999999</v>
      </c>
      <c r="H8226">
        <v>2.2078703703703701</v>
      </c>
      <c r="I8226">
        <v>1716.9</v>
      </c>
      <c r="K8226">
        <v>8.4365740740740733</v>
      </c>
      <c r="L8226">
        <v>1053.9000000000001</v>
      </c>
      <c r="N8226">
        <v>4.0094907407407403</v>
      </c>
      <c r="O8226">
        <v>1419.4</v>
      </c>
      <c r="Q8226">
        <v>0</v>
      </c>
      <c r="T8226">
        <v>1.4246527777777778</v>
      </c>
      <c r="U8226">
        <v>774.1</v>
      </c>
      <c r="W8226">
        <v>4.6296296296296294E-3</v>
      </c>
      <c r="X8226">
        <v>2272.5</v>
      </c>
      <c r="Z8226">
        <v>6.6550925925925916E-2</v>
      </c>
      <c r="AA8226">
        <v>5884.9</v>
      </c>
    </row>
    <row r="8227" spans="1:27" x14ac:dyDescent="0.25">
      <c r="A8227" s="2">
        <v>42558</v>
      </c>
      <c r="B8227">
        <v>8.7140046296296294</v>
      </c>
      <c r="C8227">
        <v>2049.3000000000002</v>
      </c>
      <c r="E8227">
        <v>6.8322916666666655</v>
      </c>
      <c r="F8227">
        <v>677.2</v>
      </c>
      <c r="H8227">
        <v>3.0010416666666666</v>
      </c>
      <c r="I8227">
        <v>1848.3</v>
      </c>
      <c r="K8227">
        <v>5.5855324074074071</v>
      </c>
      <c r="L8227">
        <v>894.9</v>
      </c>
      <c r="N8227">
        <v>9.4048611111111118</v>
      </c>
      <c r="O8227">
        <v>1085.9000000000001</v>
      </c>
      <c r="Q8227">
        <v>0</v>
      </c>
      <c r="T8227">
        <v>4.5825231481481481</v>
      </c>
      <c r="U8227">
        <v>1437.4</v>
      </c>
      <c r="W8227">
        <v>2.1990740740740738E-3</v>
      </c>
      <c r="X8227">
        <v>2888.7</v>
      </c>
      <c r="Z8227">
        <v>5.3124999999999999E-2</v>
      </c>
      <c r="AA8227">
        <v>5415.2</v>
      </c>
    </row>
    <row r="8228" spans="1:27" x14ac:dyDescent="0.25">
      <c r="A8228" s="2">
        <v>42559</v>
      </c>
      <c r="B8228">
        <v>6.488078703703704</v>
      </c>
      <c r="C8228">
        <v>883.3</v>
      </c>
      <c r="E8228">
        <v>5.8864583333333327</v>
      </c>
      <c r="F8228">
        <v>734.8</v>
      </c>
      <c r="H8228">
        <v>13.792708333333334</v>
      </c>
      <c r="I8228">
        <v>1725</v>
      </c>
      <c r="K8228">
        <v>5.4954861111111111</v>
      </c>
      <c r="L8228">
        <v>656.4</v>
      </c>
      <c r="N8228">
        <v>6.5258101851851853</v>
      </c>
      <c r="O8228">
        <v>985.5</v>
      </c>
      <c r="Q8228">
        <v>0</v>
      </c>
      <c r="T8228">
        <v>3.2230324074074077</v>
      </c>
      <c r="U8228">
        <v>1041.7</v>
      </c>
      <c r="W8228">
        <v>8.3333333333333332E-3</v>
      </c>
      <c r="X8228">
        <v>1955.2</v>
      </c>
      <c r="Z8228">
        <v>4.3171296296296291E-2</v>
      </c>
      <c r="AA8228">
        <v>5407.3</v>
      </c>
    </row>
    <row r="8229" spans="1:27" x14ac:dyDescent="0.25">
      <c r="A8229" s="2">
        <v>42560</v>
      </c>
      <c r="B8229">
        <v>6.5474537037037042</v>
      </c>
      <c r="C8229">
        <v>982.6</v>
      </c>
      <c r="E8229">
        <v>5.334027777777778</v>
      </c>
      <c r="F8229">
        <v>610.20000000000005</v>
      </c>
      <c r="H8229">
        <v>9.828125</v>
      </c>
      <c r="I8229">
        <v>2056.6999999999998</v>
      </c>
      <c r="K8229">
        <v>4.3369212962962962</v>
      </c>
      <c r="L8229">
        <v>697.6</v>
      </c>
      <c r="N8229">
        <v>6.7385416666666664</v>
      </c>
      <c r="O8229">
        <v>795.9</v>
      </c>
      <c r="Q8229">
        <v>0</v>
      </c>
      <c r="T8229">
        <v>3.856481481481481</v>
      </c>
      <c r="U8229">
        <v>1028.9000000000001</v>
      </c>
      <c r="W8229">
        <v>9.2592592592592585E-4</v>
      </c>
      <c r="X8229">
        <v>2754.8</v>
      </c>
      <c r="Z8229">
        <v>2.8009259259259258E-2</v>
      </c>
      <c r="AA8229">
        <v>5543.4</v>
      </c>
    </row>
    <row r="8230" spans="1:27" x14ac:dyDescent="0.25">
      <c r="A8230" s="2">
        <v>42561</v>
      </c>
      <c r="B8230">
        <v>5.1567129629629633</v>
      </c>
      <c r="C8230">
        <v>757.5</v>
      </c>
      <c r="E8230">
        <v>3.1072916666666668</v>
      </c>
      <c r="F8230">
        <v>665.2</v>
      </c>
      <c r="H8230">
        <v>10.497453703703703</v>
      </c>
      <c r="I8230">
        <v>1467.9</v>
      </c>
      <c r="K8230">
        <v>2.6627314814814813</v>
      </c>
      <c r="L8230">
        <v>797</v>
      </c>
      <c r="N8230">
        <v>4.5123842592592593</v>
      </c>
      <c r="O8230">
        <v>773.8</v>
      </c>
      <c r="Q8230">
        <v>0</v>
      </c>
      <c r="T8230">
        <v>2.4405092592592594</v>
      </c>
      <c r="U8230">
        <v>1008.5</v>
      </c>
      <c r="W8230">
        <v>6.0185185185185185E-3</v>
      </c>
      <c r="X8230">
        <v>3004.6</v>
      </c>
      <c r="Z8230">
        <v>1.8749999999999999E-2</v>
      </c>
      <c r="AA8230">
        <v>5972</v>
      </c>
    </row>
    <row r="8231" spans="1:27" x14ac:dyDescent="0.25">
      <c r="A8231" s="2">
        <v>42562</v>
      </c>
      <c r="B8231">
        <v>3.3762731481481478</v>
      </c>
      <c r="C8231">
        <v>831.9</v>
      </c>
      <c r="E8231">
        <v>2.3480324074074073</v>
      </c>
      <c r="F8231">
        <v>741.7</v>
      </c>
      <c r="H8231">
        <v>7.1511574074074069</v>
      </c>
      <c r="I8231">
        <v>1004.8</v>
      </c>
      <c r="K8231">
        <v>2.1697916666666663</v>
      </c>
      <c r="L8231">
        <v>835.8</v>
      </c>
      <c r="N8231">
        <v>3.1356481481481482</v>
      </c>
      <c r="O8231">
        <v>850.9</v>
      </c>
      <c r="Q8231">
        <v>0</v>
      </c>
      <c r="T8231">
        <v>1.740509259259259</v>
      </c>
      <c r="U8231">
        <v>991.6</v>
      </c>
      <c r="W8231">
        <v>4.8611111111111103E-3</v>
      </c>
      <c r="X8231">
        <v>2116.1</v>
      </c>
      <c r="Z8231">
        <v>2.0254629629629629E-2</v>
      </c>
      <c r="AA8231">
        <v>5986.5</v>
      </c>
    </row>
    <row r="8232" spans="1:27" x14ac:dyDescent="0.25">
      <c r="A8232" s="2">
        <v>42563</v>
      </c>
      <c r="B8232">
        <v>2.628009259259259</v>
      </c>
      <c r="C8232">
        <v>848.1</v>
      </c>
      <c r="E8232">
        <v>2.0015046296296295</v>
      </c>
      <c r="F8232">
        <v>782.8</v>
      </c>
      <c r="H8232">
        <v>4.8032407407407405</v>
      </c>
      <c r="I8232">
        <v>1139.9000000000001</v>
      </c>
      <c r="K8232">
        <v>1.6917824074074073</v>
      </c>
      <c r="L8232">
        <v>1060.8</v>
      </c>
      <c r="N8232">
        <v>2.6817129629629628</v>
      </c>
      <c r="O8232">
        <v>930.3</v>
      </c>
      <c r="Q8232">
        <v>0</v>
      </c>
      <c r="T8232">
        <v>1.9447916666666665</v>
      </c>
      <c r="U8232">
        <v>1031.5999999999999</v>
      </c>
      <c r="W8232">
        <v>2.4305555555555556E-2</v>
      </c>
      <c r="X8232">
        <v>1873.6</v>
      </c>
      <c r="Z8232">
        <v>1.7476851851851851E-2</v>
      </c>
      <c r="AA8232">
        <v>5988.1</v>
      </c>
    </row>
    <row r="8233" spans="1:27" x14ac:dyDescent="0.25">
      <c r="A8233" s="2">
        <v>42564</v>
      </c>
      <c r="B8233">
        <v>2.3291666666666666</v>
      </c>
      <c r="C8233">
        <v>997.1</v>
      </c>
      <c r="E8233">
        <v>1.9354166666666666</v>
      </c>
      <c r="F8233">
        <v>953.3</v>
      </c>
      <c r="H8233">
        <v>4.0495370370370365</v>
      </c>
      <c r="I8233">
        <v>1118.3</v>
      </c>
      <c r="K8233">
        <v>2.300925925925926</v>
      </c>
      <c r="L8233">
        <v>1269.3</v>
      </c>
      <c r="N8233">
        <v>2.174884259259259</v>
      </c>
      <c r="O8233">
        <v>959.7</v>
      </c>
      <c r="Q8233">
        <v>0</v>
      </c>
      <c r="T8233">
        <v>2.8541666666666665</v>
      </c>
      <c r="U8233">
        <v>1058.2</v>
      </c>
      <c r="W8233">
        <v>5.2777777777777771E-2</v>
      </c>
      <c r="X8233">
        <v>1160.5</v>
      </c>
      <c r="Z8233">
        <v>1.608796296296296E-2</v>
      </c>
      <c r="AA8233">
        <v>5984.5</v>
      </c>
    </row>
    <row r="8234" spans="1:27" x14ac:dyDescent="0.25">
      <c r="A8234" s="2">
        <v>42565</v>
      </c>
      <c r="B8234">
        <v>2.4626157407407407</v>
      </c>
      <c r="C8234">
        <v>1143.7</v>
      </c>
      <c r="E8234">
        <v>4.9072916666666666</v>
      </c>
      <c r="F8234">
        <v>1227.4000000000001</v>
      </c>
      <c r="H8234">
        <v>4.6512731481481477</v>
      </c>
      <c r="I8234">
        <v>1040.2</v>
      </c>
      <c r="K8234">
        <v>5.8636574074074073</v>
      </c>
      <c r="L8234">
        <v>1314.1</v>
      </c>
      <c r="N8234">
        <v>4.1068287037037035</v>
      </c>
      <c r="O8234">
        <v>1147.9000000000001</v>
      </c>
      <c r="Q8234">
        <v>0</v>
      </c>
      <c r="T8234">
        <v>3.4060185185185179</v>
      </c>
      <c r="U8234">
        <v>1047.0999999999999</v>
      </c>
      <c r="W8234">
        <v>9.7222222222222206E-3</v>
      </c>
      <c r="X8234">
        <v>1300.7</v>
      </c>
      <c r="Z8234">
        <v>1.5740740740740743E-2</v>
      </c>
      <c r="AA8234">
        <v>5928.1</v>
      </c>
    </row>
    <row r="8235" spans="1:27" x14ac:dyDescent="0.25">
      <c r="A8235" s="2">
        <v>42566</v>
      </c>
      <c r="B8235">
        <v>6.6082175925925926</v>
      </c>
      <c r="C8235">
        <v>1144</v>
      </c>
      <c r="E8235">
        <v>8.056481481481482</v>
      </c>
      <c r="F8235">
        <v>940.4</v>
      </c>
      <c r="H8235">
        <v>6.2087962962962964</v>
      </c>
      <c r="I8235">
        <v>1093.0999999999999</v>
      </c>
      <c r="K8235">
        <v>7.8488425925925922</v>
      </c>
      <c r="L8235">
        <v>780.4</v>
      </c>
      <c r="N8235">
        <v>7.9096064814814806</v>
      </c>
      <c r="O8235">
        <v>1394.8</v>
      </c>
      <c r="Q8235">
        <v>0</v>
      </c>
      <c r="T8235">
        <v>2.8487268518518518</v>
      </c>
      <c r="U8235">
        <v>991.7</v>
      </c>
      <c r="W8235">
        <v>1.5046296296296296E-3</v>
      </c>
      <c r="X8235">
        <v>1984.6</v>
      </c>
      <c r="Z8235">
        <v>2.2800925925925926E-2</v>
      </c>
      <c r="AA8235">
        <v>5925.8</v>
      </c>
    </row>
    <row r="8236" spans="1:27" x14ac:dyDescent="0.25">
      <c r="A8236" s="2">
        <v>42567</v>
      </c>
      <c r="B8236">
        <v>8.1678240740740744</v>
      </c>
      <c r="C8236">
        <v>1220.0999999999999</v>
      </c>
      <c r="E8236">
        <v>6.655555555555555</v>
      </c>
      <c r="F8236">
        <v>567.79999999999995</v>
      </c>
      <c r="H8236">
        <v>10.657060185185184</v>
      </c>
      <c r="I8236">
        <v>1115.2</v>
      </c>
      <c r="K8236">
        <v>5.8116898148148142</v>
      </c>
      <c r="L8236">
        <v>591.4</v>
      </c>
      <c r="N8236">
        <v>7.7706018518518514</v>
      </c>
      <c r="O8236">
        <v>888.7</v>
      </c>
      <c r="Q8236">
        <v>0</v>
      </c>
      <c r="T8236">
        <v>1.9887731481481481</v>
      </c>
      <c r="U8236">
        <v>1108</v>
      </c>
      <c r="W8236">
        <v>6.9444444444444436E-4</v>
      </c>
      <c r="X8236">
        <v>3087.6</v>
      </c>
      <c r="Z8236">
        <v>1.6319444444444442E-2</v>
      </c>
      <c r="AA8236">
        <v>5932.6</v>
      </c>
    </row>
    <row r="8237" spans="1:27" x14ac:dyDescent="0.25">
      <c r="A8237" s="2">
        <v>42568</v>
      </c>
      <c r="B8237">
        <v>6.1999999999999993</v>
      </c>
      <c r="C8237">
        <v>773.6</v>
      </c>
      <c r="E8237">
        <v>3.595601851851852</v>
      </c>
      <c r="F8237">
        <v>524.5</v>
      </c>
      <c r="H8237">
        <v>10.132060185185184</v>
      </c>
      <c r="I8237">
        <v>1191.9000000000001</v>
      </c>
      <c r="K8237">
        <v>3.0172453703703703</v>
      </c>
      <c r="L8237">
        <v>603.79999999999995</v>
      </c>
      <c r="N8237">
        <v>5.1737268518518515</v>
      </c>
      <c r="O8237">
        <v>675.1</v>
      </c>
      <c r="Q8237">
        <v>0</v>
      </c>
      <c r="T8237">
        <v>1.4609953703703704</v>
      </c>
      <c r="U8237">
        <v>1221.4000000000001</v>
      </c>
      <c r="W8237">
        <v>3.4722222222222218E-4</v>
      </c>
      <c r="X8237">
        <v>3073.4</v>
      </c>
      <c r="Z8237">
        <v>6.0185185185185185E-3</v>
      </c>
      <c r="AA8237">
        <v>5931.6</v>
      </c>
    </row>
    <row r="8238" spans="1:27" x14ac:dyDescent="0.25">
      <c r="A8238" s="2">
        <v>42569</v>
      </c>
      <c r="B8238">
        <v>3.6634259259259254</v>
      </c>
      <c r="C8238">
        <v>671.9</v>
      </c>
      <c r="E8238">
        <v>2.1465277777777776</v>
      </c>
      <c r="F8238">
        <v>560</v>
      </c>
      <c r="H8238">
        <v>7.1086805555555559</v>
      </c>
      <c r="I8238">
        <v>1302.5</v>
      </c>
      <c r="K8238">
        <v>1.8127314814814814</v>
      </c>
      <c r="L8238">
        <v>692.8</v>
      </c>
      <c r="N8238">
        <v>3.0653935185185186</v>
      </c>
      <c r="O8238">
        <v>679.5</v>
      </c>
      <c r="Q8238">
        <v>0</v>
      </c>
      <c r="T8238">
        <v>1.0971064814814815</v>
      </c>
      <c r="U8238">
        <v>1220.0999999999999</v>
      </c>
      <c r="W8238">
        <v>3.4722222222222218E-4</v>
      </c>
      <c r="X8238">
        <v>3258.4</v>
      </c>
      <c r="Z8238">
        <v>4.0509259259259257E-3</v>
      </c>
      <c r="AA8238">
        <v>5860.2</v>
      </c>
    </row>
    <row r="8239" spans="1:27" x14ac:dyDescent="0.25">
      <c r="A8239" s="2">
        <v>42570</v>
      </c>
      <c r="B8239">
        <v>2.4041666666666663</v>
      </c>
      <c r="C8239">
        <v>694.6</v>
      </c>
      <c r="E8239">
        <v>1.5248842592592591</v>
      </c>
      <c r="F8239">
        <v>636</v>
      </c>
      <c r="H8239">
        <v>4.4770833333333329</v>
      </c>
      <c r="I8239">
        <v>1343.2</v>
      </c>
      <c r="K8239">
        <v>1.3423611111111111</v>
      </c>
      <c r="L8239">
        <v>784.7</v>
      </c>
      <c r="N8239">
        <v>2.0520833333333335</v>
      </c>
      <c r="O8239">
        <v>709.5</v>
      </c>
      <c r="Q8239">
        <v>0</v>
      </c>
      <c r="T8239">
        <v>0.83043981481481477</v>
      </c>
      <c r="U8239">
        <v>1263.3</v>
      </c>
      <c r="W8239">
        <v>3.4722222222222218E-4</v>
      </c>
      <c r="X8239">
        <v>3183.2</v>
      </c>
      <c r="Z8239">
        <v>4.2824074074074075E-3</v>
      </c>
      <c r="AA8239">
        <v>5826.2</v>
      </c>
    </row>
    <row r="8240" spans="1:27" x14ac:dyDescent="0.25">
      <c r="A8240" s="2">
        <v>42571</v>
      </c>
      <c r="B8240">
        <v>1.7747685185185185</v>
      </c>
      <c r="C8240">
        <v>750.8</v>
      </c>
      <c r="E8240">
        <v>1.188425925925926</v>
      </c>
      <c r="F8240">
        <v>709.2</v>
      </c>
      <c r="H8240">
        <v>3.2043981481481483</v>
      </c>
      <c r="I8240">
        <v>1151.0999999999999</v>
      </c>
      <c r="K8240">
        <v>1.0774305555555554</v>
      </c>
      <c r="L8240">
        <v>867.7</v>
      </c>
      <c r="N8240">
        <v>1.496875</v>
      </c>
      <c r="O8240">
        <v>770.9</v>
      </c>
      <c r="Q8240">
        <v>0</v>
      </c>
      <c r="T8240">
        <v>0.6918981481481481</v>
      </c>
      <c r="U8240">
        <v>1319.2</v>
      </c>
      <c r="W8240">
        <v>2.3148148148148146E-4</v>
      </c>
      <c r="X8240">
        <v>3168.2</v>
      </c>
      <c r="Z8240">
        <v>4.1666666666666666E-3</v>
      </c>
      <c r="AA8240">
        <v>5819.3</v>
      </c>
    </row>
    <row r="8241" spans="1:27" x14ac:dyDescent="0.25">
      <c r="A8241" s="2">
        <v>42572</v>
      </c>
      <c r="B8241">
        <v>1.4321759259259257</v>
      </c>
      <c r="C8241">
        <v>811.5</v>
      </c>
      <c r="E8241">
        <v>0.96701388888888884</v>
      </c>
      <c r="F8241">
        <v>777.9</v>
      </c>
      <c r="H8241">
        <v>2.5481481481481478</v>
      </c>
      <c r="I8241">
        <v>1074.8</v>
      </c>
      <c r="K8241">
        <v>0.93252314814814796</v>
      </c>
      <c r="L8241">
        <v>921.7</v>
      </c>
      <c r="N8241">
        <v>1.1405092592592592</v>
      </c>
      <c r="O8241">
        <v>837.4</v>
      </c>
      <c r="Q8241">
        <v>0</v>
      </c>
      <c r="T8241">
        <v>0.62141203703703696</v>
      </c>
      <c r="U8241">
        <v>1352.1</v>
      </c>
      <c r="W8241">
        <v>1.273148148148148E-3</v>
      </c>
      <c r="X8241">
        <v>3116.3</v>
      </c>
      <c r="Z8241">
        <v>4.5138888888888885E-3</v>
      </c>
      <c r="AA8241">
        <v>5707.9</v>
      </c>
    </row>
    <row r="8242" spans="1:27" x14ac:dyDescent="0.25">
      <c r="A8242" s="2">
        <v>42573</v>
      </c>
      <c r="B8242">
        <v>1.4925925925925927</v>
      </c>
      <c r="C8242">
        <v>917.3</v>
      </c>
      <c r="E8242">
        <v>6.9716435185185182</v>
      </c>
      <c r="F8242">
        <v>854.8</v>
      </c>
      <c r="H8242">
        <v>2.2386574074074073</v>
      </c>
      <c r="I8242">
        <v>1037.8</v>
      </c>
      <c r="K8242">
        <v>11.380208333333332</v>
      </c>
      <c r="L8242">
        <v>974.9</v>
      </c>
      <c r="N8242">
        <v>2.0106481481481482</v>
      </c>
      <c r="O8242">
        <v>903.9</v>
      </c>
      <c r="Q8242">
        <v>1.5972222222222221E-2</v>
      </c>
      <c r="R8242">
        <v>333.4</v>
      </c>
      <c r="T8242">
        <v>0.68622685185185184</v>
      </c>
      <c r="U8242">
        <v>1334.9</v>
      </c>
      <c r="W8242">
        <v>0.15821759259259258</v>
      </c>
      <c r="X8242">
        <v>923.3</v>
      </c>
      <c r="Z8242">
        <v>2.060185185185185E-2</v>
      </c>
      <c r="AA8242">
        <v>5191.8</v>
      </c>
    </row>
    <row r="8243" spans="1:27" x14ac:dyDescent="0.25">
      <c r="A8243" s="2">
        <v>42574</v>
      </c>
      <c r="B8243">
        <v>13.070717592592592</v>
      </c>
      <c r="C8243">
        <v>1124.3</v>
      </c>
      <c r="E8243">
        <v>25.217592592592592</v>
      </c>
      <c r="F8243">
        <v>797.6</v>
      </c>
      <c r="H8243">
        <v>2.5579861111111111</v>
      </c>
      <c r="I8243">
        <v>1015.9</v>
      </c>
      <c r="K8243">
        <v>19.785069444444446</v>
      </c>
      <c r="L8243">
        <v>856.2</v>
      </c>
      <c r="N8243">
        <v>22.965046296296297</v>
      </c>
      <c r="O8243">
        <v>928.6</v>
      </c>
      <c r="Q8243">
        <v>0.16446759259259258</v>
      </c>
      <c r="R8243">
        <v>785.8</v>
      </c>
      <c r="T8243">
        <v>1.1146990740740741</v>
      </c>
      <c r="U8243">
        <v>1373</v>
      </c>
      <c r="W8243">
        <v>5.3009259259259256E-2</v>
      </c>
      <c r="X8243">
        <v>651</v>
      </c>
      <c r="Z8243">
        <v>6.0300925925925924E-2</v>
      </c>
      <c r="AA8243">
        <v>3281.7</v>
      </c>
    </row>
    <row r="8244" spans="1:27" x14ac:dyDescent="0.25">
      <c r="A8244" s="2">
        <v>42575</v>
      </c>
      <c r="B8244">
        <v>22.501967592592592</v>
      </c>
      <c r="C8244">
        <v>810.2</v>
      </c>
      <c r="E8244">
        <v>19.144675925925924</v>
      </c>
      <c r="F8244">
        <v>744.2</v>
      </c>
      <c r="H8244">
        <v>20.812152777777776</v>
      </c>
      <c r="I8244">
        <v>1151.0999999999999</v>
      </c>
      <c r="K8244">
        <v>15.548379629629631</v>
      </c>
      <c r="L8244">
        <v>733.7</v>
      </c>
      <c r="N8244">
        <v>21.966666666666665</v>
      </c>
      <c r="O8244">
        <v>840.5</v>
      </c>
      <c r="Q8244">
        <v>0.52696759259259263</v>
      </c>
      <c r="R8244">
        <v>1989.9</v>
      </c>
      <c r="T8244">
        <v>6.1425925925925924</v>
      </c>
      <c r="U8244">
        <v>1393.5</v>
      </c>
      <c r="W8244">
        <v>1.7361111111111112E-2</v>
      </c>
      <c r="X8244">
        <v>671.1</v>
      </c>
      <c r="Z8244">
        <v>3.3564814814814811E-2</v>
      </c>
      <c r="AA8244">
        <v>4485.2</v>
      </c>
    </row>
    <row r="8245" spans="1:27" x14ac:dyDescent="0.25">
      <c r="A8245" s="2">
        <v>42576</v>
      </c>
      <c r="B8245">
        <v>18.725578703703704</v>
      </c>
      <c r="C8245">
        <v>788.5</v>
      </c>
      <c r="E8245">
        <v>13.159953703703703</v>
      </c>
      <c r="F8245">
        <v>673</v>
      </c>
      <c r="H8245">
        <v>27.423842592592592</v>
      </c>
      <c r="I8245">
        <v>1095.8</v>
      </c>
      <c r="K8245">
        <v>10.631134259259259</v>
      </c>
      <c r="L8245">
        <v>620.29999999999995</v>
      </c>
      <c r="N8245">
        <v>15.866550925925925</v>
      </c>
      <c r="O8245">
        <v>777.9</v>
      </c>
      <c r="Q8245">
        <v>0.74293981481481475</v>
      </c>
      <c r="R8245">
        <v>3112.9</v>
      </c>
      <c r="T8245">
        <v>4.3450231481481483</v>
      </c>
      <c r="U8245">
        <v>1057.8</v>
      </c>
      <c r="W8245">
        <v>4.0393518518518516E-2</v>
      </c>
      <c r="X8245">
        <v>892.2</v>
      </c>
      <c r="Z8245">
        <v>1.7824074074074072E-2</v>
      </c>
      <c r="AA8245">
        <v>4520.7</v>
      </c>
    </row>
    <row r="8246" spans="1:27" x14ac:dyDescent="0.25">
      <c r="A8246" s="2">
        <v>42577</v>
      </c>
      <c r="B8246">
        <v>12.863425925925926</v>
      </c>
      <c r="C8246">
        <v>769.7</v>
      </c>
      <c r="E8246">
        <v>11.682638888888889</v>
      </c>
      <c r="F8246">
        <v>973.2</v>
      </c>
      <c r="H8246">
        <v>21.11863425925926</v>
      </c>
      <c r="I8246">
        <v>1090.7</v>
      </c>
      <c r="K8246">
        <v>10.685185185185185</v>
      </c>
      <c r="L8246">
        <v>732.4</v>
      </c>
      <c r="N8246">
        <v>12.110648148148146</v>
      </c>
      <c r="O8246">
        <v>887.3</v>
      </c>
      <c r="Q8246">
        <v>0.87395833333333339</v>
      </c>
      <c r="R8246">
        <v>5195.3</v>
      </c>
      <c r="T8246">
        <v>3.0849537037037038</v>
      </c>
      <c r="U8246">
        <v>1176.2</v>
      </c>
      <c r="W8246">
        <v>3.2523148148148148E-2</v>
      </c>
      <c r="X8246">
        <v>561.79999999999995</v>
      </c>
      <c r="Z8246">
        <v>1.6319444444444442E-2</v>
      </c>
      <c r="AA8246">
        <v>3408.1</v>
      </c>
    </row>
    <row r="8247" spans="1:27" x14ac:dyDescent="0.25">
      <c r="A8247" s="2">
        <v>42578</v>
      </c>
      <c r="B8247">
        <v>13.03622685185185</v>
      </c>
      <c r="C8247">
        <v>1005.8</v>
      </c>
      <c r="E8247">
        <v>11.009490740740741</v>
      </c>
      <c r="F8247">
        <v>1047.2</v>
      </c>
      <c r="H8247">
        <v>17.00462962962963</v>
      </c>
      <c r="I8247">
        <v>1038</v>
      </c>
      <c r="K8247">
        <v>9.2321759259259242</v>
      </c>
      <c r="L8247">
        <v>762.3</v>
      </c>
      <c r="N8247">
        <v>12.475578703703704</v>
      </c>
      <c r="O8247">
        <v>1128.0999999999999</v>
      </c>
      <c r="Q8247">
        <v>0.74386574074074063</v>
      </c>
      <c r="R8247">
        <v>4239.8999999999996</v>
      </c>
      <c r="T8247">
        <v>5.1328703703703704</v>
      </c>
      <c r="U8247">
        <v>1180.2</v>
      </c>
      <c r="W8247">
        <v>3.7037037037037034E-3</v>
      </c>
      <c r="X8247">
        <v>757</v>
      </c>
      <c r="Z8247">
        <v>2.060185185185185E-2</v>
      </c>
      <c r="AA8247">
        <v>3366.1</v>
      </c>
    </row>
    <row r="8248" spans="1:27" x14ac:dyDescent="0.25">
      <c r="A8248" s="2">
        <v>42579</v>
      </c>
      <c r="B8248">
        <v>10.931712962962962</v>
      </c>
      <c r="C8248">
        <v>1103.5</v>
      </c>
      <c r="E8248">
        <v>8.4246527777777764</v>
      </c>
      <c r="F8248">
        <v>903.3</v>
      </c>
      <c r="H8248">
        <v>18.529513888888889</v>
      </c>
      <c r="I8248">
        <v>1048.7</v>
      </c>
      <c r="K8248">
        <v>7.0274305555555543</v>
      </c>
      <c r="L8248">
        <v>655.7</v>
      </c>
      <c r="N8248">
        <v>9.6559027777777775</v>
      </c>
      <c r="O8248">
        <v>1060.3</v>
      </c>
      <c r="Q8248">
        <v>0.67175925925925917</v>
      </c>
      <c r="R8248">
        <v>2908.9</v>
      </c>
      <c r="T8248">
        <v>3.4358796296296297</v>
      </c>
      <c r="U8248">
        <v>1004.4</v>
      </c>
      <c r="W8248">
        <v>3.1250000000000002E-3</v>
      </c>
      <c r="X8248">
        <v>986</v>
      </c>
      <c r="Z8248">
        <v>1.4814814814814814E-2</v>
      </c>
      <c r="AA8248">
        <v>3542.8</v>
      </c>
    </row>
    <row r="8249" spans="1:27" x14ac:dyDescent="0.25">
      <c r="A8249" s="2">
        <v>42580</v>
      </c>
      <c r="B8249">
        <v>8.6262731481481474</v>
      </c>
      <c r="C8249">
        <v>1011.7</v>
      </c>
      <c r="E8249">
        <v>6.9172453703703694</v>
      </c>
      <c r="F8249">
        <v>748.8</v>
      </c>
      <c r="H8249">
        <v>14.111689814814815</v>
      </c>
      <c r="I8249">
        <v>1281.5</v>
      </c>
      <c r="K8249">
        <v>6.4758101851851846</v>
      </c>
      <c r="L8249">
        <v>612.5</v>
      </c>
      <c r="N8249">
        <v>7.736574074074074</v>
      </c>
      <c r="O8249">
        <v>895.2</v>
      </c>
      <c r="Q8249">
        <v>0.50289351851851849</v>
      </c>
      <c r="R8249">
        <v>2448.4</v>
      </c>
      <c r="T8249">
        <v>2.6768518518518518</v>
      </c>
      <c r="U8249">
        <v>1029.3</v>
      </c>
      <c r="W8249">
        <v>3.7499999999999999E-2</v>
      </c>
      <c r="X8249">
        <v>1050</v>
      </c>
      <c r="Z8249">
        <v>9.0277777777777769E-3</v>
      </c>
      <c r="AA8249">
        <v>3962.3</v>
      </c>
    </row>
    <row r="8250" spans="1:27" x14ac:dyDescent="0.25">
      <c r="A8250" s="2">
        <v>42581</v>
      </c>
      <c r="B8250">
        <v>7.9384259259259258</v>
      </c>
      <c r="C8250">
        <v>866.3</v>
      </c>
      <c r="E8250">
        <v>8.3584490740740733</v>
      </c>
      <c r="F8250">
        <v>695</v>
      </c>
      <c r="H8250">
        <v>11.260416666666666</v>
      </c>
      <c r="I8250">
        <v>1278.9000000000001</v>
      </c>
      <c r="K8250">
        <v>8.5172453703703699</v>
      </c>
      <c r="L8250">
        <v>651.79999999999995</v>
      </c>
      <c r="N8250">
        <v>8.2938657407407401</v>
      </c>
      <c r="O8250">
        <v>775.6</v>
      </c>
      <c r="Q8250">
        <v>0.36099537037037038</v>
      </c>
      <c r="R8250">
        <v>2667.8</v>
      </c>
      <c r="T8250">
        <v>2.0934027777777775</v>
      </c>
      <c r="U8250">
        <v>1122</v>
      </c>
      <c r="W8250">
        <v>2.2800925925925926E-2</v>
      </c>
      <c r="X8250">
        <v>636.70000000000005</v>
      </c>
      <c r="Z8250">
        <v>7.060185185185185E-3</v>
      </c>
      <c r="AA8250">
        <v>4234.5</v>
      </c>
    </row>
    <row r="8251" spans="1:27" x14ac:dyDescent="0.25">
      <c r="A8251" s="2">
        <v>42582</v>
      </c>
      <c r="B8251">
        <v>10.254050925925926</v>
      </c>
      <c r="C8251">
        <v>767.3</v>
      </c>
      <c r="E8251">
        <v>8.9763888888888879</v>
      </c>
      <c r="F8251">
        <v>696.6</v>
      </c>
      <c r="H8251">
        <v>11.223611111111111</v>
      </c>
      <c r="I8251">
        <v>1181.5</v>
      </c>
      <c r="K8251">
        <v>8.5328703703703699</v>
      </c>
      <c r="L8251">
        <v>635.6</v>
      </c>
      <c r="N8251">
        <v>9.8717592592592585</v>
      </c>
      <c r="O8251">
        <v>763.5</v>
      </c>
      <c r="Q8251">
        <v>0.25428240740740737</v>
      </c>
      <c r="R8251">
        <v>2937</v>
      </c>
      <c r="T8251">
        <v>2.0249999999999999</v>
      </c>
      <c r="U8251">
        <v>1138</v>
      </c>
      <c r="W8251">
        <v>1.0879629629629628E-2</v>
      </c>
      <c r="X8251">
        <v>841.9</v>
      </c>
      <c r="Z8251">
        <v>6.1342592592592594E-3</v>
      </c>
      <c r="AA8251">
        <v>4423.5</v>
      </c>
    </row>
    <row r="8252" spans="1:27" x14ac:dyDescent="0.25">
      <c r="A8252" s="2">
        <v>42583</v>
      </c>
      <c r="B8252">
        <v>9.4331018518518519</v>
      </c>
      <c r="C8252">
        <v>769.7</v>
      </c>
      <c r="E8252">
        <v>7.0568287037037036</v>
      </c>
      <c r="F8252">
        <v>683.8</v>
      </c>
      <c r="H8252">
        <v>12.715856481481481</v>
      </c>
      <c r="I8252">
        <v>1015.9</v>
      </c>
      <c r="K8252">
        <v>6.193518518518518</v>
      </c>
      <c r="L8252">
        <v>644.5</v>
      </c>
      <c r="N8252">
        <v>8.3690972222222229</v>
      </c>
      <c r="O8252">
        <v>722.6</v>
      </c>
      <c r="Q8252">
        <v>0.18831018518518516</v>
      </c>
      <c r="R8252">
        <v>3128.3</v>
      </c>
      <c r="T8252">
        <v>2.4015046296296294</v>
      </c>
      <c r="U8252">
        <v>1095.3</v>
      </c>
      <c r="W8252">
        <v>1.3078703703703702E-2</v>
      </c>
      <c r="X8252">
        <v>936.1</v>
      </c>
      <c r="Z8252">
        <v>5.5555555555555549E-3</v>
      </c>
      <c r="AA8252">
        <v>4472.1000000000004</v>
      </c>
    </row>
    <row r="8253" spans="1:27" x14ac:dyDescent="0.25">
      <c r="A8253" s="2">
        <v>42584</v>
      </c>
      <c r="B8253">
        <v>6.9145833333333329</v>
      </c>
      <c r="C8253">
        <v>771.3</v>
      </c>
      <c r="E8253">
        <v>4.2949074074074067</v>
      </c>
      <c r="F8253">
        <v>731.6</v>
      </c>
      <c r="H8253">
        <v>11.50787037037037</v>
      </c>
      <c r="I8253">
        <v>873.5</v>
      </c>
      <c r="K8253">
        <v>4.0475694444444441</v>
      </c>
      <c r="L8253">
        <v>691.8</v>
      </c>
      <c r="N8253">
        <v>5.6799768518518512</v>
      </c>
      <c r="O8253">
        <v>749</v>
      </c>
      <c r="Q8253">
        <v>0.13703703703703704</v>
      </c>
      <c r="R8253">
        <v>3336</v>
      </c>
      <c r="T8253">
        <v>3.1851851851851847</v>
      </c>
      <c r="U8253">
        <v>1084</v>
      </c>
      <c r="W8253">
        <v>9.1435185185185178E-3</v>
      </c>
      <c r="X8253">
        <v>887.8</v>
      </c>
      <c r="Z8253">
        <v>6.9444444444444441E-3</v>
      </c>
      <c r="AA8253">
        <v>4485.8999999999996</v>
      </c>
    </row>
    <row r="8254" spans="1:27" x14ac:dyDescent="0.25">
      <c r="A8254" s="2">
        <v>42585</v>
      </c>
      <c r="B8254">
        <v>4.7954861111111109</v>
      </c>
      <c r="C8254">
        <v>827</v>
      </c>
      <c r="E8254">
        <v>3.3212962962962957</v>
      </c>
      <c r="F8254">
        <v>825.3</v>
      </c>
      <c r="H8254">
        <v>9.4892361111111114</v>
      </c>
      <c r="I8254">
        <v>889.4</v>
      </c>
      <c r="K8254">
        <v>3.1596064814814815</v>
      </c>
      <c r="L8254">
        <v>783.7</v>
      </c>
      <c r="N8254">
        <v>4.2924768518518519</v>
      </c>
      <c r="O8254">
        <v>794.3</v>
      </c>
      <c r="Q8254">
        <v>9.9884259259259256E-2</v>
      </c>
      <c r="R8254">
        <v>3719.2</v>
      </c>
      <c r="T8254">
        <v>4.7819444444444441</v>
      </c>
      <c r="U8254">
        <v>998.2</v>
      </c>
      <c r="W8254">
        <v>3.0092592592592593E-3</v>
      </c>
      <c r="X8254">
        <v>999.9</v>
      </c>
      <c r="Z8254">
        <v>8.912037037037036E-3</v>
      </c>
      <c r="AA8254">
        <v>4507.1000000000004</v>
      </c>
    </row>
    <row r="8255" spans="1:27" x14ac:dyDescent="0.25">
      <c r="A8255" s="2">
        <v>42586</v>
      </c>
      <c r="B8255">
        <v>3.8515046296296291</v>
      </c>
      <c r="C8255">
        <v>887</v>
      </c>
      <c r="E8255">
        <v>2.6193287037037036</v>
      </c>
      <c r="F8255">
        <v>907.4</v>
      </c>
      <c r="H8255">
        <v>9.3146990740740723</v>
      </c>
      <c r="I8255">
        <v>931.5</v>
      </c>
      <c r="K8255">
        <v>2.4619212962962962</v>
      </c>
      <c r="L8255">
        <v>823.2</v>
      </c>
      <c r="N8255">
        <v>3.4281249999999996</v>
      </c>
      <c r="O8255">
        <v>889.5</v>
      </c>
      <c r="Q8255">
        <v>7.8935185185185178E-2</v>
      </c>
      <c r="R8255">
        <v>3987.3</v>
      </c>
      <c r="T8255">
        <v>3.1425925925925924</v>
      </c>
      <c r="U8255">
        <v>928.2</v>
      </c>
      <c r="W8255">
        <v>8.1018518518518527E-4</v>
      </c>
      <c r="X8255">
        <v>1630.6</v>
      </c>
      <c r="Z8255">
        <v>6.2500000000000003E-3</v>
      </c>
      <c r="AA8255">
        <v>4480.2</v>
      </c>
    </row>
    <row r="8256" spans="1:27" x14ac:dyDescent="0.25">
      <c r="A8256" s="2">
        <v>42587</v>
      </c>
      <c r="B8256">
        <v>3.057638888888889</v>
      </c>
      <c r="C8256">
        <v>965.7</v>
      </c>
      <c r="E8256">
        <v>2.1002314814814813</v>
      </c>
      <c r="F8256">
        <v>957.4</v>
      </c>
      <c r="H8256">
        <v>6.6261574074074074</v>
      </c>
      <c r="I8256">
        <v>986.3</v>
      </c>
      <c r="K8256">
        <v>1.9406249999999998</v>
      </c>
      <c r="L8256">
        <v>862.2</v>
      </c>
      <c r="N8256">
        <v>2.7287037037037036</v>
      </c>
      <c r="O8256">
        <v>954.6</v>
      </c>
      <c r="Q8256">
        <v>6.6898148148148151E-2</v>
      </c>
      <c r="R8256">
        <v>4253.3999999999996</v>
      </c>
      <c r="T8256">
        <v>2.2690972222222223</v>
      </c>
      <c r="U8256">
        <v>949.6</v>
      </c>
      <c r="W8256">
        <v>4.6296296296296293E-4</v>
      </c>
      <c r="X8256">
        <v>2482.3000000000002</v>
      </c>
      <c r="Z8256">
        <v>5.7870370370370367E-3</v>
      </c>
      <c r="AA8256">
        <v>4491</v>
      </c>
    </row>
    <row r="8257" spans="1:27" x14ac:dyDescent="0.25">
      <c r="A8257" s="2">
        <v>42588</v>
      </c>
      <c r="B8257">
        <v>2.4989583333333329</v>
      </c>
      <c r="C8257">
        <v>1067.2</v>
      </c>
      <c r="E8257">
        <v>1.7130787037037034</v>
      </c>
      <c r="F8257">
        <v>1016.6</v>
      </c>
      <c r="H8257">
        <v>4.9570601851851848</v>
      </c>
      <c r="I8257">
        <v>1001.9</v>
      </c>
      <c r="K8257">
        <v>1.5972222222222221</v>
      </c>
      <c r="L8257">
        <v>892.4</v>
      </c>
      <c r="N8257">
        <v>2.1981481481481477</v>
      </c>
      <c r="O8257">
        <v>998</v>
      </c>
      <c r="Q8257">
        <v>5.1967592592592593E-2</v>
      </c>
      <c r="R8257">
        <v>4475.3</v>
      </c>
      <c r="T8257">
        <v>1.7891203703703704</v>
      </c>
      <c r="U8257">
        <v>1079.8</v>
      </c>
      <c r="W8257">
        <v>4.6296296296296293E-4</v>
      </c>
      <c r="X8257">
        <v>2193.3000000000002</v>
      </c>
      <c r="Z8257">
        <v>5.324074074074074E-3</v>
      </c>
      <c r="AA8257">
        <v>4483.5</v>
      </c>
    </row>
    <row r="8258" spans="1:27" x14ac:dyDescent="0.25">
      <c r="A8258" s="2">
        <v>42589</v>
      </c>
      <c r="B8258">
        <v>2.058449074074074</v>
      </c>
      <c r="C8258">
        <v>1136.2</v>
      </c>
      <c r="E8258">
        <v>1.4431712962962961</v>
      </c>
      <c r="F8258">
        <v>1053.5</v>
      </c>
      <c r="H8258">
        <v>3.956134259259259</v>
      </c>
      <c r="I8258">
        <v>1035.8</v>
      </c>
      <c r="K8258">
        <v>1.3412037037037037</v>
      </c>
      <c r="L8258">
        <v>915.8</v>
      </c>
      <c r="N8258">
        <v>1.7974537037037037</v>
      </c>
      <c r="O8258">
        <v>1054.5</v>
      </c>
      <c r="Q8258">
        <v>4.2708333333333327E-2</v>
      </c>
      <c r="R8258">
        <v>4697.8</v>
      </c>
      <c r="T8258">
        <v>1.4332175925925925</v>
      </c>
      <c r="U8258">
        <v>1148.2</v>
      </c>
      <c r="W8258">
        <v>3.4722222222222218E-4</v>
      </c>
      <c r="X8258">
        <v>2643.7</v>
      </c>
      <c r="Z8258">
        <v>4.3981481481481476E-3</v>
      </c>
      <c r="AA8258">
        <v>4486.6000000000004</v>
      </c>
    </row>
    <row r="8259" spans="1:27" x14ac:dyDescent="0.25">
      <c r="A8259" s="2">
        <v>42590</v>
      </c>
      <c r="B8259">
        <v>1.7799768518518517</v>
      </c>
      <c r="C8259">
        <v>1193.5</v>
      </c>
      <c r="E8259">
        <v>1.228587962962963</v>
      </c>
      <c r="F8259">
        <v>1086.3</v>
      </c>
      <c r="H8259">
        <v>3.2380787037037031</v>
      </c>
      <c r="I8259">
        <v>1081.3</v>
      </c>
      <c r="K8259">
        <v>1.1649305555555556</v>
      </c>
      <c r="L8259">
        <v>958.8</v>
      </c>
      <c r="N8259">
        <v>1.4701388888888887</v>
      </c>
      <c r="O8259">
        <v>1091.7</v>
      </c>
      <c r="Q8259">
        <v>3.4490740740740738E-2</v>
      </c>
      <c r="R8259">
        <v>4937.7</v>
      </c>
      <c r="T8259">
        <v>1.1606481481481481</v>
      </c>
      <c r="U8259">
        <v>1176.5999999999999</v>
      </c>
      <c r="W8259">
        <v>2.3148148148148146E-4</v>
      </c>
      <c r="X8259">
        <v>2605.9</v>
      </c>
      <c r="Z8259">
        <v>3.0092592592592593E-3</v>
      </c>
      <c r="AA8259">
        <v>4517.6000000000004</v>
      </c>
    </row>
    <row r="8260" spans="1:27" x14ac:dyDescent="0.25">
      <c r="A8260" s="2">
        <v>42591</v>
      </c>
      <c r="B8260">
        <v>1.5305555555555557</v>
      </c>
      <c r="C8260">
        <v>1262.4000000000001</v>
      </c>
      <c r="E8260">
        <v>1.070486111111111</v>
      </c>
      <c r="F8260">
        <v>1135.8</v>
      </c>
      <c r="H8260">
        <v>2.728472222222222</v>
      </c>
      <c r="I8260">
        <v>1087.4000000000001</v>
      </c>
      <c r="K8260">
        <v>1.0390046296296296</v>
      </c>
      <c r="L8260">
        <v>972.7</v>
      </c>
      <c r="N8260">
        <v>1.2326388888888888</v>
      </c>
      <c r="O8260">
        <v>1117.0999999999999</v>
      </c>
      <c r="Q8260">
        <v>3.1712962962962964E-2</v>
      </c>
      <c r="R8260">
        <v>5171.1000000000004</v>
      </c>
      <c r="T8260">
        <v>0.98773148148148149</v>
      </c>
      <c r="U8260">
        <v>1191.9000000000001</v>
      </c>
      <c r="W8260">
        <v>1.273148148148148E-3</v>
      </c>
      <c r="X8260">
        <v>2790.1</v>
      </c>
      <c r="Z8260">
        <v>1.8518518518518517E-3</v>
      </c>
      <c r="AA8260">
        <v>4541.5</v>
      </c>
    </row>
    <row r="8261" spans="1:27" x14ac:dyDescent="0.25">
      <c r="A8261" s="2">
        <v>42592</v>
      </c>
      <c r="B8261">
        <v>1.3916666666666666</v>
      </c>
      <c r="C8261">
        <v>1331.5</v>
      </c>
      <c r="E8261">
        <v>1.0193287037037035</v>
      </c>
      <c r="F8261">
        <v>1165.3</v>
      </c>
      <c r="H8261">
        <v>2.4031249999999997</v>
      </c>
      <c r="I8261">
        <v>1097.7</v>
      </c>
      <c r="K8261">
        <v>1.152199074074074</v>
      </c>
      <c r="L8261">
        <v>1004.6</v>
      </c>
      <c r="N8261">
        <v>1.0935185185185186</v>
      </c>
      <c r="O8261">
        <v>1145.7</v>
      </c>
      <c r="Q8261">
        <v>3.8657407407407404E-2</v>
      </c>
      <c r="R8261">
        <v>5232.5</v>
      </c>
      <c r="T8261">
        <v>0.89814814814814803</v>
      </c>
      <c r="U8261">
        <v>1199.8</v>
      </c>
      <c r="W8261">
        <v>2.7546296296296294E-2</v>
      </c>
      <c r="X8261">
        <v>1552.8</v>
      </c>
      <c r="Z8261">
        <v>1.9675925925925928E-3</v>
      </c>
      <c r="AA8261">
        <v>4524.1000000000004</v>
      </c>
    </row>
    <row r="8262" spans="1:27" x14ac:dyDescent="0.25">
      <c r="A8262" s="2">
        <v>42593</v>
      </c>
      <c r="B8262">
        <v>1.3296296296296295</v>
      </c>
      <c r="C8262">
        <v>1482.4</v>
      </c>
      <c r="E8262">
        <v>2.2043981481481483</v>
      </c>
      <c r="F8262">
        <v>1186.2</v>
      </c>
      <c r="H8262">
        <v>2.2194444444444441</v>
      </c>
      <c r="I8262">
        <v>1154.5999999999999</v>
      </c>
      <c r="K8262">
        <v>3.0489583333333332</v>
      </c>
      <c r="L8262">
        <v>1180.3</v>
      </c>
      <c r="N8262">
        <v>1.4484953703703705</v>
      </c>
      <c r="O8262">
        <v>1201.0999999999999</v>
      </c>
      <c r="Q8262">
        <v>3.7615740740740741E-2</v>
      </c>
      <c r="R8262">
        <v>5041.8999999999996</v>
      </c>
      <c r="T8262">
        <v>0.8549768518518519</v>
      </c>
      <c r="U8262">
        <v>1213.5999999999999</v>
      </c>
      <c r="W8262">
        <v>2.9976851851851848E-2</v>
      </c>
      <c r="X8262">
        <v>643.1</v>
      </c>
      <c r="Z8262">
        <v>3.7037037037037034E-3</v>
      </c>
      <c r="AA8262">
        <v>4443.7</v>
      </c>
    </row>
    <row r="8263" spans="1:27" x14ac:dyDescent="0.25">
      <c r="A8263" s="2">
        <v>42594</v>
      </c>
      <c r="B8263">
        <v>2.9131944444444442</v>
      </c>
      <c r="C8263">
        <v>1497.4</v>
      </c>
      <c r="E8263">
        <v>2.9495370370370368</v>
      </c>
      <c r="F8263">
        <v>1419.5</v>
      </c>
      <c r="H8263">
        <v>2.0453703703703701</v>
      </c>
      <c r="I8263">
        <v>1237.8</v>
      </c>
      <c r="K8263">
        <v>3.0341435185185182</v>
      </c>
      <c r="L8263">
        <v>1379.1</v>
      </c>
      <c r="N8263">
        <v>3.6686342592592593</v>
      </c>
      <c r="O8263">
        <v>1187.7</v>
      </c>
      <c r="Q8263">
        <v>2.9861111111111109E-2</v>
      </c>
      <c r="R8263">
        <v>5289.1</v>
      </c>
      <c r="T8263">
        <v>2.5023148148148144</v>
      </c>
      <c r="U8263">
        <v>1212.2</v>
      </c>
      <c r="W8263">
        <v>4.085648148148148E-2</v>
      </c>
      <c r="X8263">
        <v>754.7</v>
      </c>
      <c r="Z8263">
        <v>7.060185185185185E-3</v>
      </c>
      <c r="AA8263">
        <v>4506.3</v>
      </c>
    </row>
    <row r="8264" spans="1:27" x14ac:dyDescent="0.25">
      <c r="A8264" s="2">
        <v>42595</v>
      </c>
      <c r="B8264">
        <v>3.4765046296296296</v>
      </c>
      <c r="C8264">
        <v>1323.1</v>
      </c>
      <c r="E8264">
        <v>4.6569444444444441</v>
      </c>
      <c r="F8264">
        <v>1364.3</v>
      </c>
      <c r="H8264">
        <v>4.7254629629629621</v>
      </c>
      <c r="I8264">
        <v>1344.4</v>
      </c>
      <c r="K8264">
        <v>5.9648148148148143</v>
      </c>
      <c r="L8264">
        <v>1120.5999999999999</v>
      </c>
      <c r="N8264">
        <v>3.9350694444444443</v>
      </c>
      <c r="O8264">
        <v>1465.3</v>
      </c>
      <c r="Q8264">
        <v>3.1365740740740736E-2</v>
      </c>
      <c r="R8264">
        <v>5423.7</v>
      </c>
      <c r="T8264">
        <v>2.5745370370370368</v>
      </c>
      <c r="U8264">
        <v>1129.2</v>
      </c>
      <c r="W8264">
        <v>2.8935185185185182E-2</v>
      </c>
      <c r="X8264">
        <v>427.4</v>
      </c>
      <c r="Z8264">
        <v>5.6712962962962958E-3</v>
      </c>
      <c r="AA8264">
        <v>4544.6000000000004</v>
      </c>
    </row>
    <row r="8265" spans="1:27" x14ac:dyDescent="0.25">
      <c r="A8265" s="2">
        <v>42596</v>
      </c>
      <c r="B8265">
        <v>6.3508101851851855</v>
      </c>
      <c r="C8265">
        <v>1448.9</v>
      </c>
      <c r="E8265">
        <v>5.1650462962962962</v>
      </c>
      <c r="F8265">
        <v>1116.3</v>
      </c>
      <c r="H8265">
        <v>6.0562499999999995</v>
      </c>
      <c r="I8265">
        <v>1452.1</v>
      </c>
      <c r="K8265">
        <v>4.8418981481481476</v>
      </c>
      <c r="L8265">
        <v>1001.1</v>
      </c>
      <c r="N8265">
        <v>6.4451388888888888</v>
      </c>
      <c r="O8265">
        <v>1232.0999999999999</v>
      </c>
      <c r="Q8265">
        <v>3.4953703703703702E-2</v>
      </c>
      <c r="R8265">
        <v>5424.5</v>
      </c>
      <c r="T8265">
        <v>2.1451388888888889</v>
      </c>
      <c r="U8265">
        <v>1039</v>
      </c>
      <c r="W8265">
        <v>6.0185185185185185E-3</v>
      </c>
      <c r="X8265">
        <v>646.1</v>
      </c>
      <c r="Z8265">
        <v>3.7037037037037034E-3</v>
      </c>
      <c r="AA8265">
        <v>4570.2</v>
      </c>
    </row>
    <row r="8266" spans="1:27" x14ac:dyDescent="0.25">
      <c r="A8266" s="2">
        <v>42597</v>
      </c>
      <c r="B8266">
        <v>5.3462962962962965</v>
      </c>
      <c r="C8266">
        <v>1250.7</v>
      </c>
      <c r="E8266">
        <v>3.2611111111111106</v>
      </c>
      <c r="F8266">
        <v>1031.5</v>
      </c>
      <c r="H8266">
        <v>8.7340277777777775</v>
      </c>
      <c r="I8266">
        <v>1564.6</v>
      </c>
      <c r="K8266">
        <v>3.0809027777777778</v>
      </c>
      <c r="L8266">
        <v>942.6</v>
      </c>
      <c r="N8266">
        <v>4.3952546296296298</v>
      </c>
      <c r="O8266">
        <v>1107.5</v>
      </c>
      <c r="Q8266">
        <v>3.2754629629629627E-2</v>
      </c>
      <c r="R8266">
        <v>5697.4</v>
      </c>
      <c r="T8266">
        <v>1.9168981481481482</v>
      </c>
      <c r="U8266">
        <v>1100.5999999999999</v>
      </c>
      <c r="W8266">
        <v>2.4305555555555552E-3</v>
      </c>
      <c r="X8266">
        <v>1325.5</v>
      </c>
      <c r="Z8266">
        <v>3.0092592592592593E-3</v>
      </c>
      <c r="AA8266">
        <v>4573.5</v>
      </c>
    </row>
    <row r="8267" spans="1:27" x14ac:dyDescent="0.25">
      <c r="A8267" s="2">
        <v>42598</v>
      </c>
      <c r="B8267">
        <v>3.6273148148148144</v>
      </c>
      <c r="C8267">
        <v>1187.9000000000001</v>
      </c>
      <c r="E8267">
        <v>2.2731481481481479</v>
      </c>
      <c r="F8267">
        <v>1029.9000000000001</v>
      </c>
      <c r="H8267">
        <v>6.5709490740740737</v>
      </c>
      <c r="I8267">
        <v>1486.3</v>
      </c>
      <c r="K8267">
        <v>2.1753472222222219</v>
      </c>
      <c r="L8267">
        <v>954.2</v>
      </c>
      <c r="N8267">
        <v>3.0199074074074073</v>
      </c>
      <c r="O8267">
        <v>1040.5</v>
      </c>
      <c r="Q8267">
        <v>2.9513888888888885E-2</v>
      </c>
      <c r="R8267">
        <v>5917.7</v>
      </c>
      <c r="T8267">
        <v>1.5246527777777776</v>
      </c>
      <c r="U8267">
        <v>1314.2</v>
      </c>
      <c r="W8267">
        <v>8.1018518518518527E-4</v>
      </c>
      <c r="X8267">
        <v>2431.1999999999998</v>
      </c>
      <c r="Z8267">
        <v>2.3148148148148147E-3</v>
      </c>
      <c r="AA8267">
        <v>4599.5</v>
      </c>
    </row>
    <row r="8268" spans="1:27" x14ac:dyDescent="0.25">
      <c r="A8268" s="2">
        <v>42599</v>
      </c>
      <c r="B8268">
        <v>2.6716435185185183</v>
      </c>
      <c r="C8268">
        <v>1183.8</v>
      </c>
      <c r="E8268">
        <v>1.7552083333333333</v>
      </c>
      <c r="F8268">
        <v>1066.5</v>
      </c>
      <c r="H8268">
        <v>4.6796296296296296</v>
      </c>
      <c r="I8268">
        <v>1582.8</v>
      </c>
      <c r="K8268">
        <v>1.705324074074074</v>
      </c>
      <c r="L8268">
        <v>959.5</v>
      </c>
      <c r="N8268">
        <v>2.2413194444444442</v>
      </c>
      <c r="O8268">
        <v>1049.3</v>
      </c>
      <c r="Q8268">
        <v>3.2060185185185185E-2</v>
      </c>
      <c r="R8268">
        <v>6055.1</v>
      </c>
      <c r="T8268">
        <v>1.2087962962962961</v>
      </c>
      <c r="U8268">
        <v>1302.2</v>
      </c>
      <c r="W8268">
        <v>1.0416666666666667E-3</v>
      </c>
      <c r="X8268">
        <v>3315.3</v>
      </c>
      <c r="Z8268">
        <v>1.9675925925925928E-3</v>
      </c>
      <c r="AA8268">
        <v>4610.8</v>
      </c>
    </row>
    <row r="8269" spans="1:27" x14ac:dyDescent="0.25">
      <c r="A8269" s="2">
        <v>42600</v>
      </c>
      <c r="B8269">
        <v>2.1010416666666667</v>
      </c>
      <c r="C8269">
        <v>1193.8</v>
      </c>
      <c r="E8269">
        <v>1.4733796296296295</v>
      </c>
      <c r="F8269">
        <v>1099.9000000000001</v>
      </c>
      <c r="H8269">
        <v>3.5523148148148147</v>
      </c>
      <c r="I8269">
        <v>1581.2</v>
      </c>
      <c r="K8269">
        <v>1.4359953703703703</v>
      </c>
      <c r="L8269">
        <v>964.4</v>
      </c>
      <c r="N8269">
        <v>1.7739583333333333</v>
      </c>
      <c r="O8269">
        <v>1085.0999999999999</v>
      </c>
      <c r="Q8269">
        <v>2.8819444444444446E-2</v>
      </c>
      <c r="R8269">
        <v>6256.1</v>
      </c>
      <c r="T8269">
        <v>1.006712962962963</v>
      </c>
      <c r="U8269">
        <v>1296.5</v>
      </c>
      <c r="W8269">
        <v>4.6296296296296293E-4</v>
      </c>
      <c r="X8269">
        <v>3649.2</v>
      </c>
      <c r="Z8269">
        <v>1.6203703703703705E-3</v>
      </c>
      <c r="AA8269">
        <v>4606</v>
      </c>
    </row>
    <row r="8270" spans="1:27" x14ac:dyDescent="0.25">
      <c r="A8270" s="2">
        <v>42601</v>
      </c>
      <c r="B8270">
        <v>1.8574074074074072</v>
      </c>
      <c r="C8270">
        <v>1218.4000000000001</v>
      </c>
      <c r="E8270">
        <v>1.3921296296296295</v>
      </c>
      <c r="F8270">
        <v>1110</v>
      </c>
      <c r="H8270">
        <v>2.9506944444444443</v>
      </c>
      <c r="I8270">
        <v>1480.2</v>
      </c>
      <c r="K8270">
        <v>2.0310185185185183</v>
      </c>
      <c r="L8270">
        <v>1000.9</v>
      </c>
      <c r="N8270">
        <v>1.5826388888888889</v>
      </c>
      <c r="O8270">
        <v>1104.5999999999999</v>
      </c>
      <c r="Q8270">
        <v>0.14768518518518517</v>
      </c>
      <c r="R8270">
        <v>4657.6000000000004</v>
      </c>
      <c r="T8270">
        <v>1.0578703703703705</v>
      </c>
      <c r="U8270">
        <v>1161.4000000000001</v>
      </c>
      <c r="W8270">
        <v>7.4999999999999997E-2</v>
      </c>
      <c r="X8270">
        <v>1548.1</v>
      </c>
      <c r="Z8270">
        <v>3.5879629629629629E-3</v>
      </c>
      <c r="AA8270">
        <v>4544.2</v>
      </c>
    </row>
    <row r="8271" spans="1:27" x14ac:dyDescent="0.25">
      <c r="A8271" s="2">
        <v>42602</v>
      </c>
      <c r="B8271">
        <v>2.595949074074074</v>
      </c>
      <c r="C8271">
        <v>1504</v>
      </c>
      <c r="E8271">
        <v>5.9653935185185176</v>
      </c>
      <c r="F8271">
        <v>1210.8</v>
      </c>
      <c r="H8271">
        <v>2.6444444444444444</v>
      </c>
      <c r="I8271">
        <v>1456.2</v>
      </c>
      <c r="K8271">
        <v>6.2435185185185187</v>
      </c>
      <c r="L8271">
        <v>1095.2</v>
      </c>
      <c r="N8271">
        <v>5.1599537037037031</v>
      </c>
      <c r="O8271">
        <v>1162.4000000000001</v>
      </c>
      <c r="Q8271">
        <v>0.28842592592592592</v>
      </c>
      <c r="R8271">
        <v>3316.4</v>
      </c>
      <c r="T8271">
        <v>3.6351851851851849</v>
      </c>
      <c r="U8271">
        <v>1188.9000000000001</v>
      </c>
      <c r="W8271">
        <v>2.1064814814814814E-2</v>
      </c>
      <c r="X8271">
        <v>553</v>
      </c>
      <c r="Z8271">
        <v>1.0648148148148148E-2</v>
      </c>
      <c r="AA8271">
        <v>4249.3</v>
      </c>
    </row>
    <row r="8272" spans="1:27" x14ac:dyDescent="0.25">
      <c r="A8272" s="2">
        <v>42603</v>
      </c>
      <c r="B8272">
        <v>7.385416666666667</v>
      </c>
      <c r="C8272">
        <v>1339.1</v>
      </c>
      <c r="E8272">
        <v>5.9024305555555552</v>
      </c>
      <c r="F8272">
        <v>1142.9000000000001</v>
      </c>
      <c r="H8272">
        <v>8.3369212962962944</v>
      </c>
      <c r="I8272">
        <v>1480.1</v>
      </c>
      <c r="K8272">
        <v>6.5934027777777766</v>
      </c>
      <c r="L8272">
        <v>937.1</v>
      </c>
      <c r="N8272">
        <v>8.2297453703703702</v>
      </c>
      <c r="O8272">
        <v>1216.4000000000001</v>
      </c>
      <c r="Q8272">
        <v>0.39803240740740742</v>
      </c>
      <c r="R8272">
        <v>3612.9</v>
      </c>
      <c r="T8272">
        <v>6.2252314814814813</v>
      </c>
      <c r="U8272">
        <v>728.4</v>
      </c>
      <c r="W8272">
        <v>0.11886574074074073</v>
      </c>
      <c r="X8272">
        <v>588.29999999999995</v>
      </c>
      <c r="Z8272">
        <v>9.0277777777777769E-3</v>
      </c>
      <c r="AA8272">
        <v>4123.1000000000004</v>
      </c>
    </row>
    <row r="8273" spans="1:27" x14ac:dyDescent="0.25">
      <c r="A8273" s="2">
        <v>42604</v>
      </c>
      <c r="B8273">
        <v>9.1836805555555561</v>
      </c>
      <c r="C8273">
        <v>1274</v>
      </c>
      <c r="E8273">
        <v>17.397569444444443</v>
      </c>
      <c r="F8273">
        <v>853.5</v>
      </c>
      <c r="H8273">
        <v>13.953472222222221</v>
      </c>
      <c r="I8273">
        <v>1542.9</v>
      </c>
      <c r="K8273">
        <v>18.244212962962962</v>
      </c>
      <c r="L8273">
        <v>697.4</v>
      </c>
      <c r="N8273">
        <v>21.266203703703702</v>
      </c>
      <c r="O8273">
        <v>1016.1</v>
      </c>
      <c r="Q8273">
        <v>0.6137731481481481</v>
      </c>
      <c r="R8273">
        <v>3124.8</v>
      </c>
      <c r="T8273">
        <v>6.6717592592592592</v>
      </c>
      <c r="U8273">
        <v>906.5</v>
      </c>
      <c r="W8273">
        <v>5.2546296296296292E-2</v>
      </c>
      <c r="X8273">
        <v>321.10000000000002</v>
      </c>
      <c r="Z8273">
        <v>2.372685185185185E-2</v>
      </c>
      <c r="AA8273">
        <v>3999.3</v>
      </c>
    </row>
    <row r="8274" spans="1:27" x14ac:dyDescent="0.25">
      <c r="A8274" s="2">
        <v>42605</v>
      </c>
      <c r="B8274">
        <v>19.909259259259258</v>
      </c>
      <c r="C8274">
        <v>875.6</v>
      </c>
      <c r="E8274">
        <v>20.30185185185185</v>
      </c>
      <c r="F8274">
        <v>658.6</v>
      </c>
      <c r="H8274">
        <v>21.124074074074073</v>
      </c>
      <c r="I8274">
        <v>1347.9</v>
      </c>
      <c r="K8274">
        <v>17.260300925925925</v>
      </c>
      <c r="L8274">
        <v>567.70000000000005</v>
      </c>
      <c r="N8274">
        <v>42.392476851851853</v>
      </c>
      <c r="O8274">
        <v>676</v>
      </c>
      <c r="Q8274">
        <v>0.57800925925925917</v>
      </c>
      <c r="R8274">
        <v>3149.4</v>
      </c>
      <c r="T8274">
        <v>5.5351851851851848</v>
      </c>
      <c r="U8274">
        <v>764.5</v>
      </c>
      <c r="W8274">
        <v>8.1018518518518514E-3</v>
      </c>
      <c r="X8274">
        <v>420.8</v>
      </c>
      <c r="Z8274">
        <v>2.6388888888888885E-2</v>
      </c>
      <c r="AA8274">
        <v>2626.4</v>
      </c>
    </row>
    <row r="8275" spans="1:27" x14ac:dyDescent="0.25">
      <c r="A8275" s="2">
        <v>42606</v>
      </c>
      <c r="B8275">
        <v>19.083449074074071</v>
      </c>
      <c r="C8275">
        <v>724.4</v>
      </c>
      <c r="E8275">
        <v>12.656944444444443</v>
      </c>
      <c r="F8275">
        <v>619.20000000000005</v>
      </c>
      <c r="H8275">
        <v>25.819097222222222</v>
      </c>
      <c r="I8275">
        <v>1185.7</v>
      </c>
      <c r="K8275">
        <v>9.9636574074074069</v>
      </c>
      <c r="L8275">
        <v>515</v>
      </c>
      <c r="N8275">
        <v>28.434606481481481</v>
      </c>
      <c r="O8275">
        <v>590.20000000000005</v>
      </c>
      <c r="Q8275">
        <v>0.57974537037037033</v>
      </c>
      <c r="R8275">
        <v>3631.5</v>
      </c>
      <c r="T8275">
        <v>5.2731481481481479</v>
      </c>
      <c r="U8275">
        <v>865.6</v>
      </c>
      <c r="W8275">
        <v>3.2407407407407411E-3</v>
      </c>
      <c r="X8275">
        <v>985.2</v>
      </c>
      <c r="Z8275">
        <v>2.0138888888888887E-2</v>
      </c>
      <c r="AA8275">
        <v>3406.5</v>
      </c>
    </row>
    <row r="8276" spans="1:27" x14ac:dyDescent="0.25">
      <c r="A8276" s="2">
        <v>42607</v>
      </c>
      <c r="B8276">
        <v>10.876967592592592</v>
      </c>
      <c r="C8276">
        <v>723.1</v>
      </c>
      <c r="E8276">
        <v>6.0061342592592579</v>
      </c>
      <c r="F8276">
        <v>782.9</v>
      </c>
      <c r="H8276">
        <v>21.40625</v>
      </c>
      <c r="I8276">
        <v>995.4</v>
      </c>
      <c r="K8276">
        <v>4.7771990740740735</v>
      </c>
      <c r="L8276">
        <v>570.6</v>
      </c>
      <c r="N8276">
        <v>12.547685185185184</v>
      </c>
      <c r="O8276">
        <v>672.7</v>
      </c>
      <c r="Q8276">
        <v>0.4824074074074074</v>
      </c>
      <c r="R8276">
        <v>4267.8999999999996</v>
      </c>
      <c r="T8276">
        <v>3.4385416666666662</v>
      </c>
      <c r="U8276">
        <v>901</v>
      </c>
      <c r="W8276">
        <v>2.4305555555555552E-3</v>
      </c>
      <c r="X8276">
        <v>1772.2</v>
      </c>
      <c r="Z8276">
        <v>2.0023148148148148E-2</v>
      </c>
      <c r="AA8276">
        <v>3842.6</v>
      </c>
    </row>
    <row r="8277" spans="1:27" x14ac:dyDescent="0.25">
      <c r="A8277" s="2">
        <v>42608</v>
      </c>
      <c r="B8277">
        <v>5.8815972222222221</v>
      </c>
      <c r="C8277">
        <v>839</v>
      </c>
      <c r="E8277">
        <v>3.3425925925925926</v>
      </c>
      <c r="F8277">
        <v>978.6</v>
      </c>
      <c r="H8277">
        <v>12.304976851851853</v>
      </c>
      <c r="I8277">
        <v>1027.0999999999999</v>
      </c>
      <c r="K8277">
        <v>2.8129629629629629</v>
      </c>
      <c r="L8277">
        <v>660</v>
      </c>
      <c r="N8277">
        <v>6.7901620370370361</v>
      </c>
      <c r="O8277">
        <v>842.6</v>
      </c>
      <c r="Q8277">
        <v>0.36990740740740741</v>
      </c>
      <c r="R8277">
        <v>4758.5</v>
      </c>
      <c r="T8277">
        <v>2.7513888888888887</v>
      </c>
      <c r="U8277">
        <v>1006.9</v>
      </c>
      <c r="W8277">
        <v>3.2407407407407411E-3</v>
      </c>
      <c r="X8277">
        <v>1282.3</v>
      </c>
      <c r="Z8277">
        <v>1.2962962962962964E-2</v>
      </c>
      <c r="AA8277">
        <v>4255.7</v>
      </c>
    </row>
    <row r="8278" spans="1:27" x14ac:dyDescent="0.25">
      <c r="A8278" s="2">
        <v>42609</v>
      </c>
      <c r="B8278">
        <v>3.794675925925926</v>
      </c>
      <c r="C8278">
        <v>979.8</v>
      </c>
      <c r="E8278">
        <v>2.3737268518518517</v>
      </c>
      <c r="F8278">
        <v>1163.4000000000001</v>
      </c>
      <c r="H8278">
        <v>7.7881944444444438</v>
      </c>
      <c r="I8278">
        <v>1076.7</v>
      </c>
      <c r="K8278">
        <v>2.0327546296296295</v>
      </c>
      <c r="L8278">
        <v>744</v>
      </c>
      <c r="N8278">
        <v>4.4635416666666661</v>
      </c>
      <c r="O8278">
        <v>1019.9</v>
      </c>
      <c r="Q8278">
        <v>0.27604166666666669</v>
      </c>
      <c r="R8278">
        <v>5273.4</v>
      </c>
      <c r="T8278">
        <v>2.3421296296296297</v>
      </c>
      <c r="U8278">
        <v>1061.9000000000001</v>
      </c>
      <c r="W8278">
        <v>3.1250000000000002E-3</v>
      </c>
      <c r="X8278">
        <v>1290.7</v>
      </c>
      <c r="Z8278">
        <v>1.0648148148148148E-2</v>
      </c>
      <c r="AA8278">
        <v>4536.1000000000004</v>
      </c>
    </row>
    <row r="8279" spans="1:27" x14ac:dyDescent="0.25">
      <c r="A8279" s="2">
        <v>42610</v>
      </c>
      <c r="B8279">
        <v>2.8199074074074071</v>
      </c>
      <c r="C8279">
        <v>1123.3</v>
      </c>
      <c r="E8279">
        <v>1.8714120370370368</v>
      </c>
      <c r="F8279">
        <v>1307.3</v>
      </c>
      <c r="H8279">
        <v>5.5679398148148147</v>
      </c>
      <c r="I8279">
        <v>1132.0999999999999</v>
      </c>
      <c r="K8279">
        <v>1.6178240740740739</v>
      </c>
      <c r="L8279">
        <v>806.8</v>
      </c>
      <c r="N8279">
        <v>3.298032407407407</v>
      </c>
      <c r="O8279">
        <v>1165.8</v>
      </c>
      <c r="Q8279">
        <v>0.17037037037037037</v>
      </c>
      <c r="R8279">
        <v>5775.7</v>
      </c>
      <c r="T8279">
        <v>1.9724537037037035</v>
      </c>
      <c r="U8279">
        <v>1110.5999999999999</v>
      </c>
      <c r="W8279">
        <v>3.1250000000000002E-3</v>
      </c>
      <c r="X8279">
        <v>1316.5</v>
      </c>
      <c r="Z8279">
        <v>8.4490740740740741E-3</v>
      </c>
      <c r="AA8279">
        <v>4405.8</v>
      </c>
    </row>
    <row r="8280" spans="1:27" x14ac:dyDescent="0.25">
      <c r="A8280" s="2">
        <v>42611</v>
      </c>
      <c r="B8280">
        <v>2.2423611111111112</v>
      </c>
      <c r="C8280">
        <v>1253</v>
      </c>
      <c r="E8280">
        <v>1.5248842592592591</v>
      </c>
      <c r="F8280">
        <v>1400.5</v>
      </c>
      <c r="H8280">
        <v>4.328125</v>
      </c>
      <c r="I8280">
        <v>1201.5999999999999</v>
      </c>
      <c r="K8280">
        <v>1.3327546296296295</v>
      </c>
      <c r="L8280">
        <v>854.3</v>
      </c>
      <c r="N8280">
        <v>2.5290509259259255</v>
      </c>
      <c r="O8280">
        <v>1281.9000000000001</v>
      </c>
      <c r="Q8280">
        <v>8.2638888888888887E-2</v>
      </c>
      <c r="R8280">
        <v>6135.8</v>
      </c>
      <c r="T8280">
        <v>1.6645833333333331</v>
      </c>
      <c r="U8280">
        <v>1177.0999999999999</v>
      </c>
      <c r="W8280">
        <v>2.662037037037037E-3</v>
      </c>
      <c r="X8280">
        <v>1360.5</v>
      </c>
      <c r="Z8280">
        <v>5.9027777777777776E-3</v>
      </c>
      <c r="AA8280">
        <v>4094</v>
      </c>
    </row>
    <row r="8281" spans="1:27" x14ac:dyDescent="0.25">
      <c r="A8281" s="2">
        <v>42612</v>
      </c>
      <c r="B8281">
        <v>1.8496527777777778</v>
      </c>
      <c r="C8281">
        <v>1361.8</v>
      </c>
      <c r="E8281">
        <v>1.2820601851851852</v>
      </c>
      <c r="F8281">
        <v>1466.3</v>
      </c>
      <c r="H8281">
        <v>3.5560185185185182</v>
      </c>
      <c r="I8281">
        <v>1286.5999999999999</v>
      </c>
      <c r="K8281">
        <v>1.1333333333333333</v>
      </c>
      <c r="L8281">
        <v>887.6</v>
      </c>
      <c r="N8281">
        <v>1.9767361111111108</v>
      </c>
      <c r="O8281">
        <v>1381.9</v>
      </c>
      <c r="Q8281">
        <v>0.12060185185185185</v>
      </c>
      <c r="R8281">
        <v>6333.9</v>
      </c>
      <c r="T8281">
        <v>1.4059027777777777</v>
      </c>
      <c r="U8281">
        <v>1192.4000000000001</v>
      </c>
      <c r="W8281">
        <v>4.7453703703703694E-3</v>
      </c>
      <c r="X8281">
        <v>1652.8</v>
      </c>
      <c r="Z8281">
        <v>4.6296296296296294E-3</v>
      </c>
      <c r="AA8281">
        <v>3923.5</v>
      </c>
    </row>
    <row r="8282" spans="1:27" x14ac:dyDescent="0.25">
      <c r="A8282" s="2">
        <v>42613</v>
      </c>
      <c r="B8282">
        <v>1.5854166666666665</v>
      </c>
      <c r="C8282">
        <v>1509.7</v>
      </c>
      <c r="E8282">
        <v>1.1533564814814814</v>
      </c>
      <c r="F8282">
        <v>1536.6</v>
      </c>
      <c r="H8282">
        <v>2.9895833333333335</v>
      </c>
      <c r="I8282">
        <v>1365</v>
      </c>
      <c r="K8282">
        <v>1.0825231481481481</v>
      </c>
      <c r="L8282">
        <v>918.5</v>
      </c>
      <c r="N8282">
        <v>1.6280092592592592</v>
      </c>
      <c r="O8282">
        <v>1451.5</v>
      </c>
      <c r="Q8282">
        <v>0.12488425925925924</v>
      </c>
      <c r="R8282">
        <v>6343.8</v>
      </c>
      <c r="T8282">
        <v>1.2027777777777777</v>
      </c>
      <c r="U8282">
        <v>1233.0999999999999</v>
      </c>
      <c r="W8282">
        <v>9.4907407407407388E-3</v>
      </c>
      <c r="X8282">
        <v>1244.2</v>
      </c>
      <c r="Z8282">
        <v>3.0092592592592593E-3</v>
      </c>
      <c r="AA8282">
        <v>3830.9</v>
      </c>
    </row>
    <row r="8283" spans="1:27" x14ac:dyDescent="0.25">
      <c r="A8283" s="2">
        <v>42614</v>
      </c>
      <c r="B8283">
        <v>1.4049768518518517</v>
      </c>
      <c r="C8283">
        <v>1595.1</v>
      </c>
      <c r="E8283">
        <v>1.1519675925925925</v>
      </c>
      <c r="F8283">
        <v>1541.4</v>
      </c>
      <c r="H8283">
        <v>2.573263888888889</v>
      </c>
      <c r="I8283">
        <v>1434.4</v>
      </c>
      <c r="K8283">
        <v>1.0715277777777776</v>
      </c>
      <c r="L8283">
        <v>964.7</v>
      </c>
      <c r="N8283">
        <v>1.5118055555555556</v>
      </c>
      <c r="O8283">
        <v>1494.5</v>
      </c>
      <c r="Q8283">
        <v>9.6180555555555561E-2</v>
      </c>
      <c r="R8283">
        <v>6373.5</v>
      </c>
      <c r="T8283">
        <v>1.0680555555555555</v>
      </c>
      <c r="U8283">
        <v>1269.5</v>
      </c>
      <c r="W8283">
        <v>8.564814814814815E-3</v>
      </c>
      <c r="X8283">
        <v>1579.6</v>
      </c>
      <c r="Z8283">
        <v>1.9675925925925928E-3</v>
      </c>
      <c r="AA8283">
        <v>3803.7</v>
      </c>
    </row>
    <row r="8284" spans="1:27" x14ac:dyDescent="0.25">
      <c r="A8284" s="2">
        <v>42615</v>
      </c>
      <c r="B8284">
        <v>1.3842592592592591</v>
      </c>
      <c r="C8284">
        <v>1647.1</v>
      </c>
      <c r="E8284">
        <v>1.038888888888889</v>
      </c>
      <c r="F8284">
        <v>1460.2</v>
      </c>
      <c r="H8284">
        <v>2.252199074074074</v>
      </c>
      <c r="I8284">
        <v>1486</v>
      </c>
      <c r="K8284">
        <v>1.0230324074074073</v>
      </c>
      <c r="L8284">
        <v>1036</v>
      </c>
      <c r="N8284">
        <v>1.4144675925925925</v>
      </c>
      <c r="O8284">
        <v>1560.1</v>
      </c>
      <c r="Q8284">
        <v>7.395833333333332E-2</v>
      </c>
      <c r="R8284">
        <v>6261.3</v>
      </c>
      <c r="T8284">
        <v>1.2957175925925926</v>
      </c>
      <c r="U8284">
        <v>1287.7</v>
      </c>
      <c r="W8284">
        <v>9.0277777777777769E-3</v>
      </c>
      <c r="X8284">
        <v>1630.2</v>
      </c>
      <c r="Z8284">
        <v>1.6203703703703705E-3</v>
      </c>
      <c r="AA8284">
        <v>3792.8</v>
      </c>
    </row>
    <row r="8285" spans="1:27" x14ac:dyDescent="0.25">
      <c r="A8285" s="2">
        <v>42616</v>
      </c>
      <c r="B8285">
        <v>1.2763888888888888</v>
      </c>
      <c r="C8285">
        <v>1696.9</v>
      </c>
      <c r="E8285">
        <v>1.0814814814814815</v>
      </c>
      <c r="F8285">
        <v>1449.6</v>
      </c>
      <c r="H8285">
        <v>2.3695601851851849</v>
      </c>
      <c r="I8285">
        <v>1534.7</v>
      </c>
      <c r="K8285">
        <v>1.1138888888888887</v>
      </c>
      <c r="L8285">
        <v>1102.4000000000001</v>
      </c>
      <c r="N8285">
        <v>1.2828703703703703</v>
      </c>
      <c r="O8285">
        <v>1532.4</v>
      </c>
      <c r="Q8285">
        <v>6.1342592592592587E-2</v>
      </c>
      <c r="R8285">
        <v>6250.8</v>
      </c>
      <c r="T8285">
        <v>1.1177083333333331</v>
      </c>
      <c r="U8285">
        <v>1323.4</v>
      </c>
      <c r="W8285">
        <v>7.060185185185185E-3</v>
      </c>
      <c r="X8285">
        <v>1604.9</v>
      </c>
      <c r="Z8285">
        <v>1.5046296296296296E-3</v>
      </c>
      <c r="AA8285">
        <v>3810.7</v>
      </c>
    </row>
    <row r="8286" spans="1:27" x14ac:dyDescent="0.25">
      <c r="A8286" s="2">
        <v>42617</v>
      </c>
      <c r="B8286">
        <v>1.2693287037037035</v>
      </c>
      <c r="C8286">
        <v>1757.3</v>
      </c>
      <c r="E8286">
        <v>1.0980324074074075</v>
      </c>
      <c r="F8286">
        <v>1440.2</v>
      </c>
      <c r="H8286">
        <v>2.2019675925925926</v>
      </c>
      <c r="I8286">
        <v>1589.9</v>
      </c>
      <c r="K8286">
        <v>1.0918981481481482</v>
      </c>
      <c r="L8286">
        <v>1152</v>
      </c>
      <c r="N8286">
        <v>1.3836805555555554</v>
      </c>
      <c r="O8286">
        <v>1476.7</v>
      </c>
      <c r="Q8286">
        <v>5.1620370370370365E-2</v>
      </c>
      <c r="R8286">
        <v>6176</v>
      </c>
      <c r="T8286">
        <v>1.0429398148148148</v>
      </c>
      <c r="U8286">
        <v>1344.3</v>
      </c>
      <c r="W8286">
        <v>5.7870370370370367E-3</v>
      </c>
      <c r="X8286">
        <v>1675.6</v>
      </c>
      <c r="Z8286">
        <v>1.273148148148148E-3</v>
      </c>
      <c r="AA8286">
        <v>3812</v>
      </c>
    </row>
    <row r="8287" spans="1:27" x14ac:dyDescent="0.25">
      <c r="A8287" s="2">
        <v>42618</v>
      </c>
      <c r="B8287">
        <v>1.2918981481481482</v>
      </c>
      <c r="C8287">
        <v>1774.1</v>
      </c>
      <c r="E8287">
        <v>0.9946759259259258</v>
      </c>
      <c r="F8287">
        <v>1481.3</v>
      </c>
      <c r="H8287">
        <v>2.1016203703703704</v>
      </c>
      <c r="I8287">
        <v>1644.2</v>
      </c>
      <c r="K8287">
        <v>0.97291666666666665</v>
      </c>
      <c r="L8287">
        <v>1143.5999999999999</v>
      </c>
      <c r="N8287">
        <v>1.3076388888888888</v>
      </c>
      <c r="O8287">
        <v>1462.5</v>
      </c>
      <c r="Q8287">
        <v>3.7615740740740741E-2</v>
      </c>
      <c r="R8287">
        <v>6173.8</v>
      </c>
      <c r="T8287">
        <v>0.92499999999999993</v>
      </c>
      <c r="U8287">
        <v>1347</v>
      </c>
      <c r="W8287">
        <v>5.324074074074074E-3</v>
      </c>
      <c r="X8287">
        <v>1801</v>
      </c>
      <c r="Z8287">
        <v>9.2592592592592585E-4</v>
      </c>
      <c r="AA8287">
        <v>3805.4</v>
      </c>
    </row>
    <row r="8288" spans="1:27" x14ac:dyDescent="0.25">
      <c r="A8288" s="2">
        <v>42619</v>
      </c>
      <c r="B8288">
        <v>1.2153935185185185</v>
      </c>
      <c r="C8288">
        <v>1709.1</v>
      </c>
      <c r="E8288">
        <v>0.86956018518518507</v>
      </c>
      <c r="F8288">
        <v>1471.9</v>
      </c>
      <c r="H8288">
        <v>2.0509259259259256</v>
      </c>
      <c r="I8288">
        <v>1697.7</v>
      </c>
      <c r="K8288">
        <v>0.87384259259259256</v>
      </c>
      <c r="L8288">
        <v>1146.3</v>
      </c>
      <c r="N8288">
        <v>1.1028935185185185</v>
      </c>
      <c r="O8288">
        <v>1466</v>
      </c>
      <c r="Q8288">
        <v>3.2291666666666663E-2</v>
      </c>
      <c r="R8288">
        <v>6314.9</v>
      </c>
      <c r="T8288">
        <v>0.85960648148148133</v>
      </c>
      <c r="U8288">
        <v>1375.7</v>
      </c>
      <c r="W8288">
        <v>4.9768518518518512E-3</v>
      </c>
      <c r="X8288">
        <v>1741.7</v>
      </c>
      <c r="Z8288">
        <v>6.9444444444444436E-4</v>
      </c>
      <c r="AA8288">
        <v>3836.8</v>
      </c>
    </row>
    <row r="8289" spans="1:27" x14ac:dyDescent="0.25">
      <c r="A8289" s="2">
        <v>42620</v>
      </c>
      <c r="B8289">
        <v>1.1097222222222221</v>
      </c>
      <c r="C8289">
        <v>1696.1</v>
      </c>
      <c r="E8289">
        <v>0.76122685185185179</v>
      </c>
      <c r="F8289">
        <v>1433.1</v>
      </c>
      <c r="H8289">
        <v>1.9228009259259258</v>
      </c>
      <c r="I8289">
        <v>1746.2</v>
      </c>
      <c r="K8289">
        <v>0.77696759259259252</v>
      </c>
      <c r="L8289">
        <v>1143.0999999999999</v>
      </c>
      <c r="N8289">
        <v>0.93136574074074063</v>
      </c>
      <c r="O8289">
        <v>1501.6</v>
      </c>
      <c r="Q8289">
        <v>2.8703703703703703E-2</v>
      </c>
      <c r="R8289">
        <v>6420.2</v>
      </c>
      <c r="T8289">
        <v>0.78877314814814814</v>
      </c>
      <c r="U8289">
        <v>1366.5</v>
      </c>
      <c r="W8289">
        <v>4.3981481481481476E-3</v>
      </c>
      <c r="X8289">
        <v>1659.7</v>
      </c>
      <c r="Z8289">
        <v>4.6296296296296293E-4</v>
      </c>
      <c r="AA8289">
        <v>3846.6</v>
      </c>
    </row>
    <row r="8290" spans="1:27" x14ac:dyDescent="0.25">
      <c r="A8290" s="2">
        <v>42621</v>
      </c>
      <c r="B8290">
        <v>0.99907407407407389</v>
      </c>
      <c r="C8290">
        <v>1698.2</v>
      </c>
      <c r="E8290">
        <v>0.67916666666666659</v>
      </c>
      <c r="F8290">
        <v>1435.7</v>
      </c>
      <c r="H8290">
        <v>1.7439814814814814</v>
      </c>
      <c r="I8290">
        <v>1795.7</v>
      </c>
      <c r="K8290">
        <v>0.69849537037037035</v>
      </c>
      <c r="L8290">
        <v>1130.7</v>
      </c>
      <c r="N8290">
        <v>0.79143518518518507</v>
      </c>
      <c r="O8290">
        <v>1504.3</v>
      </c>
      <c r="Q8290">
        <v>2.4537037037037038E-2</v>
      </c>
      <c r="R8290">
        <v>6468.3</v>
      </c>
      <c r="T8290">
        <v>0.74247685185185186</v>
      </c>
      <c r="U8290">
        <v>1240.0999999999999</v>
      </c>
      <c r="W8290">
        <v>4.9768518518518512E-3</v>
      </c>
      <c r="X8290">
        <v>1681.5</v>
      </c>
      <c r="Z8290">
        <v>3.4722222222222218E-4</v>
      </c>
      <c r="AA8290">
        <v>3866.8</v>
      </c>
    </row>
    <row r="8291" spans="1:27" x14ac:dyDescent="0.25">
      <c r="A8291" s="2">
        <v>42622</v>
      </c>
      <c r="B8291">
        <v>1.0724537037037036</v>
      </c>
      <c r="C8291">
        <v>1722.8</v>
      </c>
      <c r="E8291">
        <v>1.4003472222222222</v>
      </c>
      <c r="F8291">
        <v>1404.1</v>
      </c>
      <c r="H8291">
        <v>1.6722222222222221</v>
      </c>
      <c r="I8291">
        <v>1836.5</v>
      </c>
      <c r="K8291">
        <v>3.7912037037037036</v>
      </c>
      <c r="L8291">
        <v>1143.5999999999999</v>
      </c>
      <c r="N8291">
        <v>1.0380787037037036</v>
      </c>
      <c r="O8291">
        <v>1408.6</v>
      </c>
      <c r="Q8291">
        <v>0.22141203703703702</v>
      </c>
      <c r="R8291">
        <v>4176.8999999999996</v>
      </c>
      <c r="T8291">
        <v>0.74745370370370368</v>
      </c>
      <c r="U8291">
        <v>1264.0999999999999</v>
      </c>
      <c r="W8291">
        <v>0.24826388888888887</v>
      </c>
      <c r="X8291">
        <v>803.3</v>
      </c>
      <c r="Z8291">
        <v>6.9444444444444436E-4</v>
      </c>
      <c r="AA8291">
        <v>3833.9</v>
      </c>
    </row>
    <row r="8292" spans="1:27" x14ac:dyDescent="0.25">
      <c r="A8292" s="2">
        <v>42623</v>
      </c>
      <c r="B8292">
        <v>4.7505787037037033</v>
      </c>
      <c r="C8292">
        <v>1955.5</v>
      </c>
      <c r="E8292">
        <v>11.830555555555554</v>
      </c>
      <c r="F8292">
        <v>1136.5</v>
      </c>
      <c r="H8292">
        <v>1.6403935185185183</v>
      </c>
      <c r="I8292">
        <v>1870.3</v>
      </c>
      <c r="K8292">
        <v>12.711342592592592</v>
      </c>
      <c r="L8292">
        <v>907.9</v>
      </c>
      <c r="N8292">
        <v>14.388657407407408</v>
      </c>
      <c r="O8292">
        <v>1362.6</v>
      </c>
      <c r="Q8292">
        <v>0.36331018518518515</v>
      </c>
      <c r="R8292">
        <v>2831</v>
      </c>
      <c r="T8292">
        <v>16.170138888888886</v>
      </c>
      <c r="U8292">
        <v>849</v>
      </c>
      <c r="W8292">
        <v>4.8726851851851848E-2</v>
      </c>
      <c r="X8292">
        <v>454.2</v>
      </c>
      <c r="Z8292">
        <v>2.9050925925925921E-2</v>
      </c>
      <c r="AA8292">
        <v>3728.9</v>
      </c>
    </row>
    <row r="8293" spans="1:27" x14ac:dyDescent="0.25">
      <c r="A8293" s="2">
        <v>42624</v>
      </c>
      <c r="B8293">
        <v>13.920023148148148</v>
      </c>
      <c r="C8293">
        <v>1179.9000000000001</v>
      </c>
      <c r="E8293">
        <v>12.312268518518518</v>
      </c>
      <c r="F8293">
        <v>740</v>
      </c>
      <c r="H8293">
        <v>27.128124999999997</v>
      </c>
      <c r="I8293">
        <v>1613.1</v>
      </c>
      <c r="K8293">
        <v>10.755324074074073</v>
      </c>
      <c r="L8293">
        <v>661.3</v>
      </c>
      <c r="N8293">
        <v>23.691550925925924</v>
      </c>
      <c r="O8293">
        <v>935.1</v>
      </c>
      <c r="Q8293">
        <v>0.38391203703703702</v>
      </c>
      <c r="R8293">
        <v>2762.3</v>
      </c>
      <c r="T8293">
        <v>15.259490740740741</v>
      </c>
      <c r="U8293">
        <v>620.4</v>
      </c>
      <c r="W8293">
        <v>1.4699074074074073E-2</v>
      </c>
      <c r="X8293">
        <v>528.29999999999995</v>
      </c>
      <c r="Z8293">
        <v>0.10185185185185186</v>
      </c>
      <c r="AA8293">
        <v>2980.4</v>
      </c>
    </row>
    <row r="8294" spans="1:27" x14ac:dyDescent="0.25">
      <c r="A8294" s="2">
        <v>42625</v>
      </c>
      <c r="B8294">
        <v>11.75497685185185</v>
      </c>
      <c r="C8294">
        <v>872.9</v>
      </c>
      <c r="E8294">
        <v>8.0702546296296287</v>
      </c>
      <c r="F8294">
        <v>809.1</v>
      </c>
      <c r="H8294">
        <v>25.718634259259261</v>
      </c>
      <c r="I8294">
        <v>1146.8</v>
      </c>
      <c r="K8294">
        <v>6.4393518518518515</v>
      </c>
      <c r="L8294">
        <v>618.9</v>
      </c>
      <c r="N8294">
        <v>15.360185185185182</v>
      </c>
      <c r="O8294">
        <v>781.4</v>
      </c>
      <c r="Q8294">
        <v>0.86180555555555538</v>
      </c>
      <c r="R8294">
        <v>3371.5</v>
      </c>
      <c r="T8294">
        <v>5.9335648148148143</v>
      </c>
      <c r="U8294">
        <v>730.3</v>
      </c>
      <c r="W8294">
        <v>1.7361111111111112E-2</v>
      </c>
      <c r="X8294">
        <v>721.6</v>
      </c>
      <c r="Z8294">
        <v>4.0972222222222222E-2</v>
      </c>
      <c r="AA8294">
        <v>1515.8</v>
      </c>
    </row>
    <row r="8295" spans="1:27" x14ac:dyDescent="0.25">
      <c r="A8295" s="2">
        <v>42626</v>
      </c>
      <c r="B8295">
        <v>10.635300925925925</v>
      </c>
      <c r="C8295">
        <v>936.8</v>
      </c>
      <c r="E8295">
        <v>8.4245370370370374</v>
      </c>
      <c r="F8295">
        <v>883</v>
      </c>
      <c r="H8295">
        <v>18.604166666666668</v>
      </c>
      <c r="I8295">
        <v>1041</v>
      </c>
      <c r="K8295">
        <v>6.9318287037037027</v>
      </c>
      <c r="L8295">
        <v>711</v>
      </c>
      <c r="N8295">
        <v>16.358564814814816</v>
      </c>
      <c r="O8295">
        <v>866.8</v>
      </c>
      <c r="Q8295">
        <v>2.2291666666666665</v>
      </c>
      <c r="R8295">
        <v>2064</v>
      </c>
      <c r="T8295">
        <v>8.1616898148148138</v>
      </c>
      <c r="U8295">
        <v>826.9</v>
      </c>
      <c r="W8295">
        <v>0.13773148148148148</v>
      </c>
      <c r="X8295">
        <v>770.3</v>
      </c>
      <c r="Z8295">
        <v>2.1749999999999998</v>
      </c>
      <c r="AA8295">
        <v>894.4</v>
      </c>
    </row>
    <row r="8296" spans="1:27" x14ac:dyDescent="0.25">
      <c r="A8296" s="2">
        <v>42627</v>
      </c>
      <c r="B8296">
        <v>35.214236111111113</v>
      </c>
      <c r="C8296">
        <v>678.2</v>
      </c>
      <c r="E8296">
        <v>50.775925925925925</v>
      </c>
      <c r="F8296">
        <v>570.5</v>
      </c>
      <c r="H8296">
        <v>43.978356481481477</v>
      </c>
      <c r="I8296">
        <v>1093.2</v>
      </c>
      <c r="K8296">
        <v>63.033333333333331</v>
      </c>
      <c r="L8296">
        <v>558.79999999999995</v>
      </c>
      <c r="N8296">
        <v>75.313078703703695</v>
      </c>
      <c r="O8296">
        <v>592.79999999999995</v>
      </c>
      <c r="Q8296">
        <v>10.799999999999999</v>
      </c>
      <c r="R8296">
        <v>940.3</v>
      </c>
      <c r="T8296">
        <v>115.2523148148148</v>
      </c>
      <c r="U8296">
        <v>457.9</v>
      </c>
      <c r="W8296">
        <v>0.499074074074074</v>
      </c>
      <c r="X8296">
        <v>309.7</v>
      </c>
      <c r="Z8296">
        <v>7.3848379629629619</v>
      </c>
      <c r="AA8296">
        <v>191.7</v>
      </c>
    </row>
    <row r="8297" spans="1:27" x14ac:dyDescent="0.25">
      <c r="A8297" s="2">
        <v>42628</v>
      </c>
      <c r="B8297">
        <v>111.18541666666665</v>
      </c>
      <c r="C8297">
        <v>460.9</v>
      </c>
      <c r="E8297">
        <v>107.47997685185184</v>
      </c>
      <c r="F8297">
        <v>423.8</v>
      </c>
      <c r="H8297">
        <v>210.34409722222222</v>
      </c>
      <c r="I8297">
        <v>1989.2</v>
      </c>
      <c r="K8297">
        <v>70.319097222222211</v>
      </c>
      <c r="L8297">
        <v>394.9</v>
      </c>
      <c r="N8297">
        <v>137.78298611111111</v>
      </c>
      <c r="O8297">
        <v>475.8</v>
      </c>
      <c r="Q8297">
        <v>13.448958333333334</v>
      </c>
      <c r="R8297">
        <v>637.4</v>
      </c>
      <c r="T8297">
        <v>75.156944444444449</v>
      </c>
      <c r="U8297">
        <v>304.39999999999998</v>
      </c>
      <c r="W8297">
        <v>1.6550925925925924E-2</v>
      </c>
      <c r="X8297">
        <v>321.8</v>
      </c>
      <c r="Z8297">
        <v>0.87280092592592584</v>
      </c>
      <c r="AA8297">
        <v>334.3</v>
      </c>
    </row>
    <row r="8298" spans="1:27" x14ac:dyDescent="0.25">
      <c r="A8298" s="2">
        <v>42629</v>
      </c>
      <c r="B8298">
        <v>102.72835648148147</v>
      </c>
      <c r="C8298">
        <v>439.7</v>
      </c>
      <c r="E8298">
        <v>75.867708333333326</v>
      </c>
      <c r="F8298">
        <v>343.1</v>
      </c>
      <c r="H8298">
        <v>186.29444444444442</v>
      </c>
      <c r="I8298">
        <v>2215.4</v>
      </c>
      <c r="K8298">
        <v>29.057060185185186</v>
      </c>
      <c r="L8298">
        <v>366.1</v>
      </c>
      <c r="N8298">
        <v>115.31851851851852</v>
      </c>
      <c r="O8298">
        <v>380</v>
      </c>
      <c r="Q8298">
        <v>9.9037037037037035</v>
      </c>
      <c r="R8298">
        <v>460.8</v>
      </c>
      <c r="T8298">
        <v>21.228819444444444</v>
      </c>
      <c r="U8298">
        <v>419.9</v>
      </c>
      <c r="W8298">
        <v>5.439814814814814E-3</v>
      </c>
      <c r="X8298">
        <v>442</v>
      </c>
      <c r="Z8298">
        <v>0.22164351851851849</v>
      </c>
      <c r="AA8298">
        <v>571.6</v>
      </c>
    </row>
    <row r="8299" spans="1:27" x14ac:dyDescent="0.25">
      <c r="A8299" s="2">
        <v>42630</v>
      </c>
      <c r="B8299">
        <v>54.70902777777777</v>
      </c>
      <c r="C8299">
        <v>374.9</v>
      </c>
      <c r="E8299">
        <v>44.71319444444444</v>
      </c>
      <c r="F8299">
        <v>360.6</v>
      </c>
      <c r="H8299">
        <v>107.72245370370369</v>
      </c>
      <c r="I8299">
        <v>2215</v>
      </c>
      <c r="K8299">
        <v>13.820138888888888</v>
      </c>
      <c r="L8299">
        <v>396.5</v>
      </c>
      <c r="N8299">
        <v>89.834374999999994</v>
      </c>
      <c r="O8299">
        <v>365</v>
      </c>
      <c r="Q8299">
        <v>5.836342592592592</v>
      </c>
      <c r="R8299">
        <v>546.5</v>
      </c>
      <c r="T8299">
        <v>11.536921296296295</v>
      </c>
      <c r="U8299">
        <v>507.2</v>
      </c>
      <c r="W8299">
        <v>2.1990740740740738E-3</v>
      </c>
      <c r="X8299">
        <v>537</v>
      </c>
      <c r="Z8299">
        <v>9.0856481481481469E-2</v>
      </c>
      <c r="AA8299">
        <v>761.8</v>
      </c>
    </row>
    <row r="8300" spans="1:27" x14ac:dyDescent="0.25">
      <c r="A8300" s="2">
        <v>42631</v>
      </c>
      <c r="B8300">
        <v>35.020023148148148</v>
      </c>
      <c r="C8300">
        <v>399.1</v>
      </c>
      <c r="E8300">
        <v>17.535185185185185</v>
      </c>
      <c r="F8300">
        <v>430.5</v>
      </c>
      <c r="H8300">
        <v>56.605555555555554</v>
      </c>
      <c r="I8300">
        <v>1496.4</v>
      </c>
      <c r="K8300">
        <v>7.0353009259259256</v>
      </c>
      <c r="L8300">
        <v>446.2</v>
      </c>
      <c r="N8300">
        <v>51.202083333333327</v>
      </c>
      <c r="O8300">
        <v>427.8</v>
      </c>
      <c r="Q8300">
        <v>4.293981481481481</v>
      </c>
      <c r="R8300">
        <v>680.1</v>
      </c>
      <c r="T8300">
        <v>6.776041666666667</v>
      </c>
      <c r="U8300">
        <v>615.4</v>
      </c>
      <c r="W8300">
        <v>1.6203703703703705E-3</v>
      </c>
      <c r="X8300">
        <v>1088</v>
      </c>
      <c r="Z8300">
        <v>4.6412037037037029E-2</v>
      </c>
      <c r="AA8300">
        <v>994.7</v>
      </c>
    </row>
    <row r="8301" spans="1:27" x14ac:dyDescent="0.25">
      <c r="A8301" s="2">
        <v>42632</v>
      </c>
      <c r="B8301">
        <v>17.284374999999997</v>
      </c>
      <c r="C8301">
        <v>495.8</v>
      </c>
      <c r="E8301">
        <v>9.2015046296296283</v>
      </c>
      <c r="F8301">
        <v>539.4</v>
      </c>
      <c r="H8301">
        <v>34.372916666666669</v>
      </c>
      <c r="I8301">
        <v>615.6</v>
      </c>
      <c r="K8301">
        <v>4.5458333333333334</v>
      </c>
      <c r="L8301">
        <v>499.8</v>
      </c>
      <c r="N8301">
        <v>17.221412037037037</v>
      </c>
      <c r="O8301">
        <v>519.79999999999995</v>
      </c>
      <c r="Q8301">
        <v>3.3278935185185179</v>
      </c>
      <c r="R8301">
        <v>918.9</v>
      </c>
      <c r="T8301">
        <v>5.3450231481481483</v>
      </c>
      <c r="U8301">
        <v>717</v>
      </c>
      <c r="W8301">
        <v>1.1574074074074073E-3</v>
      </c>
      <c r="X8301">
        <v>1352</v>
      </c>
      <c r="Z8301">
        <v>3.3101851851851848E-2</v>
      </c>
      <c r="AA8301">
        <v>1213.8</v>
      </c>
    </row>
    <row r="8302" spans="1:27" x14ac:dyDescent="0.25">
      <c r="A8302" s="2">
        <v>42633</v>
      </c>
      <c r="B8302">
        <v>8.965856481481481</v>
      </c>
      <c r="C8302">
        <v>626.6</v>
      </c>
      <c r="E8302">
        <v>6.6637731481481479</v>
      </c>
      <c r="F8302">
        <v>683.4</v>
      </c>
      <c r="H8302">
        <v>19.945949074074072</v>
      </c>
      <c r="I8302">
        <v>713.3</v>
      </c>
      <c r="K8302">
        <v>3.5478009259259253</v>
      </c>
      <c r="L8302">
        <v>548.70000000000005</v>
      </c>
      <c r="N8302">
        <v>10.587962962962962</v>
      </c>
      <c r="O8302">
        <v>634</v>
      </c>
      <c r="Q8302">
        <v>2.6226851851851851</v>
      </c>
      <c r="R8302">
        <v>1194.7</v>
      </c>
      <c r="T8302">
        <v>4.5174768518518515</v>
      </c>
      <c r="U8302">
        <v>454.7</v>
      </c>
      <c r="W8302">
        <v>9.2592592592592585E-4</v>
      </c>
      <c r="X8302">
        <v>1311.6</v>
      </c>
      <c r="Z8302">
        <v>2.3842592592592592E-2</v>
      </c>
      <c r="AA8302">
        <v>1433</v>
      </c>
    </row>
    <row r="8303" spans="1:27" x14ac:dyDescent="0.25">
      <c r="A8303" s="2">
        <v>42634</v>
      </c>
      <c r="B8303">
        <v>6.6118055555555548</v>
      </c>
      <c r="C8303">
        <v>762.9</v>
      </c>
      <c r="E8303">
        <v>5.4228009259259249</v>
      </c>
      <c r="F8303">
        <v>820.4</v>
      </c>
      <c r="H8303">
        <v>13.685763888888889</v>
      </c>
      <c r="I8303">
        <v>823.7</v>
      </c>
      <c r="K8303">
        <v>2.9763888888888892</v>
      </c>
      <c r="L8303">
        <v>575.5</v>
      </c>
      <c r="N8303">
        <v>8.2619212962962969</v>
      </c>
      <c r="O8303">
        <v>758.1</v>
      </c>
      <c r="Q8303">
        <v>2.1733796296296295</v>
      </c>
      <c r="R8303">
        <v>1500</v>
      </c>
      <c r="T8303">
        <v>3.8641203703703701</v>
      </c>
      <c r="U8303">
        <v>414.6</v>
      </c>
      <c r="W8303">
        <v>4.6296296296296293E-4</v>
      </c>
      <c r="X8303">
        <v>1884.5</v>
      </c>
      <c r="Z8303">
        <v>1.6319444444444442E-2</v>
      </c>
      <c r="AA8303">
        <v>1711.8</v>
      </c>
    </row>
    <row r="8304" spans="1:27" x14ac:dyDescent="0.25">
      <c r="A8304" s="2">
        <v>42635</v>
      </c>
      <c r="B8304">
        <v>5.3393518518518519</v>
      </c>
      <c r="C8304">
        <v>886.2</v>
      </c>
      <c r="E8304">
        <v>4.6462962962962964</v>
      </c>
      <c r="F8304">
        <v>1004.5</v>
      </c>
      <c r="H8304">
        <v>10.689467592592592</v>
      </c>
      <c r="I8304">
        <v>914.1</v>
      </c>
      <c r="K8304">
        <v>2.4969907407407406</v>
      </c>
      <c r="L8304">
        <v>594.1</v>
      </c>
      <c r="N8304">
        <v>6.6482638888888879</v>
      </c>
      <c r="O8304">
        <v>875.4</v>
      </c>
      <c r="Q8304">
        <v>1.8059027777777776</v>
      </c>
      <c r="R8304">
        <v>1964.9</v>
      </c>
      <c r="T8304">
        <v>3.4584490740740739</v>
      </c>
      <c r="U8304">
        <v>959.9</v>
      </c>
      <c r="W8304">
        <v>3.4722222222222218E-4</v>
      </c>
      <c r="X8304">
        <v>2043.5</v>
      </c>
      <c r="Z8304">
        <v>1.2268518518518519E-2</v>
      </c>
      <c r="AA8304">
        <v>1943.4</v>
      </c>
    </row>
    <row r="8305" spans="1:27" x14ac:dyDescent="0.25">
      <c r="A8305" s="2">
        <v>42636</v>
      </c>
      <c r="B8305">
        <v>4.486689814814814</v>
      </c>
      <c r="C8305">
        <v>1011.8</v>
      </c>
      <c r="E8305">
        <v>4.0593750000000002</v>
      </c>
      <c r="F8305">
        <v>1217.5</v>
      </c>
      <c r="H8305">
        <v>9.1612268518518505</v>
      </c>
      <c r="I8305">
        <v>989.4</v>
      </c>
      <c r="K8305">
        <v>2.2273148148148145</v>
      </c>
      <c r="L8305">
        <v>605</v>
      </c>
      <c r="N8305">
        <v>5.4274305555555555</v>
      </c>
      <c r="O8305">
        <v>1049.9000000000001</v>
      </c>
      <c r="Q8305">
        <v>1.5151620370370369</v>
      </c>
      <c r="R8305">
        <v>2323.4</v>
      </c>
      <c r="T8305">
        <v>4.1508101851851853</v>
      </c>
      <c r="U8305">
        <v>757.1</v>
      </c>
      <c r="W8305">
        <v>2.3148148148148146E-4</v>
      </c>
      <c r="X8305">
        <v>2508.9</v>
      </c>
      <c r="Z8305">
        <v>1.0069444444444443E-2</v>
      </c>
      <c r="AA8305">
        <v>2093.8000000000002</v>
      </c>
    </row>
    <row r="8306" spans="1:27" x14ac:dyDescent="0.25">
      <c r="A8306" s="2">
        <v>42637</v>
      </c>
      <c r="B8306">
        <v>3.9292824074074071</v>
      </c>
      <c r="C8306">
        <v>1192.9000000000001</v>
      </c>
      <c r="E8306">
        <v>3.6315972222222217</v>
      </c>
      <c r="F8306">
        <v>1319.8</v>
      </c>
      <c r="H8306">
        <v>8.7005787037037035</v>
      </c>
      <c r="I8306">
        <v>1056</v>
      </c>
      <c r="K8306">
        <v>1.9666666666666663</v>
      </c>
      <c r="L8306">
        <v>611.70000000000005</v>
      </c>
      <c r="N8306">
        <v>4.7043981481481474</v>
      </c>
      <c r="O8306">
        <v>1207.3</v>
      </c>
      <c r="Q8306">
        <v>1.370949074074074</v>
      </c>
      <c r="R8306">
        <v>2451.4</v>
      </c>
      <c r="T8306">
        <v>3.2858796296296293</v>
      </c>
      <c r="U8306">
        <v>1323.3</v>
      </c>
      <c r="W8306">
        <v>3.4722222222222218E-4</v>
      </c>
      <c r="X8306">
        <v>2681.7</v>
      </c>
      <c r="Z8306">
        <v>7.7546296296296295E-3</v>
      </c>
      <c r="AA8306">
        <v>2199.1999999999998</v>
      </c>
    </row>
    <row r="8307" spans="1:27" x14ac:dyDescent="0.25">
      <c r="A8307" s="2">
        <v>42638</v>
      </c>
      <c r="B8307">
        <v>3.5846064814814809</v>
      </c>
      <c r="C8307">
        <v>1392.1</v>
      </c>
      <c r="E8307">
        <v>3.5756944444444443</v>
      </c>
      <c r="F8307">
        <v>1367.7</v>
      </c>
      <c r="H8307">
        <v>7.0832175925925922</v>
      </c>
      <c r="I8307">
        <v>1115.8</v>
      </c>
      <c r="K8307">
        <v>1.8935185185185184</v>
      </c>
      <c r="L8307">
        <v>632.4</v>
      </c>
      <c r="N8307">
        <v>4.3707175925925927</v>
      </c>
      <c r="O8307">
        <v>1287.5</v>
      </c>
      <c r="Q8307">
        <v>1.4001157407407407</v>
      </c>
      <c r="R8307">
        <v>2411.1</v>
      </c>
      <c r="T8307">
        <v>2.8108796296296297</v>
      </c>
      <c r="U8307">
        <v>1397.8</v>
      </c>
      <c r="W8307">
        <v>1.3888888888888887E-3</v>
      </c>
      <c r="X8307">
        <v>1700.4</v>
      </c>
      <c r="Z8307">
        <v>5.7870370370370367E-3</v>
      </c>
      <c r="AA8307">
        <v>2324.1</v>
      </c>
    </row>
    <row r="8308" spans="1:27" x14ac:dyDescent="0.25">
      <c r="A8308" s="2">
        <v>42639</v>
      </c>
      <c r="B8308">
        <v>3.5342592592592594</v>
      </c>
      <c r="C8308">
        <v>1451</v>
      </c>
      <c r="E8308">
        <v>3.4659722222222218</v>
      </c>
      <c r="F8308">
        <v>1374.7</v>
      </c>
      <c r="H8308">
        <v>6.1572916666666666</v>
      </c>
      <c r="I8308">
        <v>1147</v>
      </c>
      <c r="K8308">
        <v>1.8787037037037035</v>
      </c>
      <c r="L8308">
        <v>681.2</v>
      </c>
      <c r="N8308">
        <v>4.320717592592592</v>
      </c>
      <c r="O8308">
        <v>1321.5</v>
      </c>
      <c r="Q8308">
        <v>1.3630787037037035</v>
      </c>
      <c r="R8308">
        <v>2509.5</v>
      </c>
      <c r="T8308">
        <v>3.2491898148148151</v>
      </c>
      <c r="U8308">
        <v>1404.4</v>
      </c>
      <c r="W8308">
        <v>1.273148148148148E-3</v>
      </c>
      <c r="X8308">
        <v>2034.3</v>
      </c>
      <c r="Z8308">
        <v>5.0925925925925921E-3</v>
      </c>
      <c r="AA8308">
        <v>2364.8000000000002</v>
      </c>
    </row>
    <row r="8309" spans="1:27" x14ac:dyDescent="0.25">
      <c r="A8309" s="2">
        <v>42640</v>
      </c>
      <c r="B8309">
        <v>3.4168981481481482</v>
      </c>
      <c r="C8309">
        <v>1532.1</v>
      </c>
      <c r="E8309">
        <v>3.387731481481481</v>
      </c>
      <c r="F8309">
        <v>1433.2</v>
      </c>
      <c r="H8309">
        <v>6.7340277777777784</v>
      </c>
      <c r="I8309">
        <v>1223.8</v>
      </c>
      <c r="K8309">
        <v>1.8745370370370371</v>
      </c>
      <c r="L8309">
        <v>712.3</v>
      </c>
      <c r="N8309">
        <v>4.1353009259259261</v>
      </c>
      <c r="O8309">
        <v>1325.1</v>
      </c>
      <c r="Q8309">
        <v>1.2821759259259258</v>
      </c>
      <c r="R8309">
        <v>2658.1</v>
      </c>
      <c r="T8309">
        <v>3.2008101851851851</v>
      </c>
      <c r="U8309">
        <v>1554.5</v>
      </c>
      <c r="W8309">
        <v>1.6203703703703705E-3</v>
      </c>
      <c r="X8309">
        <v>2047.6</v>
      </c>
      <c r="Z8309">
        <v>7.060185185185185E-3</v>
      </c>
      <c r="AA8309">
        <v>2410.8000000000002</v>
      </c>
    </row>
    <row r="8310" spans="1:27" x14ac:dyDescent="0.25">
      <c r="A8310" s="2">
        <v>42641</v>
      </c>
      <c r="B8310">
        <v>3.3046296296296291</v>
      </c>
      <c r="C8310">
        <v>1583.9</v>
      </c>
      <c r="E8310">
        <v>3.2025462962962958</v>
      </c>
      <c r="F8310">
        <v>1494.3</v>
      </c>
      <c r="H8310">
        <v>6.8898148148148142</v>
      </c>
      <c r="I8310">
        <v>1344.1</v>
      </c>
      <c r="K8310">
        <v>1.7734953703703702</v>
      </c>
      <c r="L8310">
        <v>716.8</v>
      </c>
      <c r="N8310">
        <v>3.9310185185185182</v>
      </c>
      <c r="O8310">
        <v>1374</v>
      </c>
      <c r="Q8310">
        <v>1.1714120370370369</v>
      </c>
      <c r="R8310">
        <v>2848.1</v>
      </c>
      <c r="T8310">
        <v>5.0267361111111111</v>
      </c>
      <c r="U8310">
        <v>714.6</v>
      </c>
      <c r="W8310">
        <v>2.0833333333333333E-3</v>
      </c>
      <c r="X8310">
        <v>1435.6</v>
      </c>
      <c r="Z8310">
        <v>7.7546296296296295E-3</v>
      </c>
      <c r="AA8310">
        <v>2482.1</v>
      </c>
    </row>
    <row r="8311" spans="1:27" x14ac:dyDescent="0.25">
      <c r="A8311" s="2">
        <v>42642</v>
      </c>
      <c r="B8311">
        <v>3.1291666666666664</v>
      </c>
      <c r="C8311">
        <v>1676.5</v>
      </c>
      <c r="E8311">
        <v>3.1195601851851849</v>
      </c>
      <c r="F8311">
        <v>1539.3</v>
      </c>
      <c r="H8311">
        <v>8.8031249999999996</v>
      </c>
      <c r="I8311">
        <v>1383.1</v>
      </c>
      <c r="K8311">
        <v>1.9731481481481479</v>
      </c>
      <c r="L8311">
        <v>738.9</v>
      </c>
      <c r="N8311">
        <v>3.6166666666666667</v>
      </c>
      <c r="O8311">
        <v>1422.9</v>
      </c>
      <c r="Q8311">
        <v>1.0993055555555555</v>
      </c>
      <c r="R8311">
        <v>2873.1</v>
      </c>
      <c r="T8311">
        <v>4.0027777777777773</v>
      </c>
      <c r="U8311">
        <v>904.6</v>
      </c>
      <c r="W8311">
        <v>2.9629629629629627E-2</v>
      </c>
      <c r="X8311">
        <v>1133</v>
      </c>
      <c r="Z8311">
        <v>7.7546296296296295E-3</v>
      </c>
      <c r="AA8311">
        <v>2567.3000000000002</v>
      </c>
    </row>
    <row r="8312" spans="1:27" x14ac:dyDescent="0.25">
      <c r="A8312" s="2">
        <v>42643</v>
      </c>
      <c r="B8312">
        <v>3.2537037037037035</v>
      </c>
      <c r="C8312">
        <v>1820.2</v>
      </c>
      <c r="E8312">
        <v>3.9755787037037038</v>
      </c>
      <c r="F8312">
        <v>1398.9</v>
      </c>
      <c r="H8312">
        <v>8.2059027777777782</v>
      </c>
      <c r="I8312">
        <v>1344</v>
      </c>
      <c r="K8312">
        <v>2.7731481481481479</v>
      </c>
      <c r="L8312">
        <v>827.6</v>
      </c>
      <c r="N8312">
        <v>4.4369212962962967</v>
      </c>
      <c r="O8312">
        <v>1452.8</v>
      </c>
      <c r="Q8312">
        <v>1.0342592592592592</v>
      </c>
      <c r="R8312">
        <v>2908.4</v>
      </c>
      <c r="T8312">
        <v>8.3826388888888879</v>
      </c>
      <c r="U8312">
        <v>634.4</v>
      </c>
      <c r="W8312">
        <v>8.7962962962962951E-3</v>
      </c>
      <c r="X8312">
        <v>857</v>
      </c>
      <c r="Z8312">
        <v>7.7546296296296295E-3</v>
      </c>
      <c r="AA8312">
        <v>2653.8</v>
      </c>
    </row>
    <row r="8313" spans="1:27" x14ac:dyDescent="0.25">
      <c r="A8313" s="2">
        <v>42644</v>
      </c>
      <c r="B8313">
        <v>4.6991898148148143</v>
      </c>
      <c r="C8313">
        <v>1738.1</v>
      </c>
      <c r="E8313">
        <v>6.3907407407407399</v>
      </c>
      <c r="F8313">
        <v>1236.0999999999999</v>
      </c>
      <c r="H8313">
        <v>15.810069444444444</v>
      </c>
      <c r="I8313">
        <v>1205.5999999999999</v>
      </c>
      <c r="K8313">
        <v>4.9097222222222214</v>
      </c>
      <c r="L8313">
        <v>838.2</v>
      </c>
      <c r="N8313">
        <v>8.296875</v>
      </c>
      <c r="O8313">
        <v>1246.8</v>
      </c>
      <c r="Q8313">
        <v>1.0508101851851852</v>
      </c>
      <c r="R8313">
        <v>2879.3</v>
      </c>
      <c r="T8313">
        <v>11.903472222222222</v>
      </c>
      <c r="U8313">
        <v>486.7</v>
      </c>
      <c r="W8313">
        <v>1.7939814814814815E-2</v>
      </c>
      <c r="X8313">
        <v>984.1</v>
      </c>
      <c r="Z8313">
        <v>9.6064814814814797E-3</v>
      </c>
      <c r="AA8313">
        <v>2743.6</v>
      </c>
    </row>
    <row r="8314" spans="1:27" x14ac:dyDescent="0.25">
      <c r="A8314" s="2">
        <v>42645</v>
      </c>
      <c r="B8314">
        <v>8.0790509259259249</v>
      </c>
      <c r="C8314">
        <v>1356.6</v>
      </c>
      <c r="E8314">
        <v>8.0621527777777775</v>
      </c>
      <c r="F8314">
        <v>967</v>
      </c>
      <c r="H8314">
        <v>22.740509259259259</v>
      </c>
      <c r="I8314">
        <v>974.9</v>
      </c>
      <c r="K8314">
        <v>5.6251157407407399</v>
      </c>
      <c r="L8314">
        <v>679</v>
      </c>
      <c r="N8314">
        <v>12.546874999999998</v>
      </c>
      <c r="O8314">
        <v>1025.0999999999999</v>
      </c>
      <c r="Q8314">
        <v>1.0381944444444444</v>
      </c>
      <c r="R8314">
        <v>2923</v>
      </c>
      <c r="T8314">
        <v>11.46273148148148</v>
      </c>
      <c r="U8314">
        <v>474.8</v>
      </c>
      <c r="W8314">
        <v>7.8125E-2</v>
      </c>
      <c r="X8314">
        <v>818.7</v>
      </c>
      <c r="Z8314">
        <v>8.1134259259259253E-2</v>
      </c>
      <c r="AA8314">
        <v>3590.4</v>
      </c>
    </row>
    <row r="8315" spans="1:27" x14ac:dyDescent="0.25">
      <c r="A8315" s="2">
        <v>42646</v>
      </c>
      <c r="B8315">
        <v>10.24236111111111</v>
      </c>
      <c r="C8315">
        <v>1129.5999999999999</v>
      </c>
      <c r="E8315">
        <v>22.939467592592592</v>
      </c>
      <c r="F8315">
        <v>759.2</v>
      </c>
      <c r="H8315">
        <v>23.202083333333334</v>
      </c>
      <c r="I8315">
        <v>894.5</v>
      </c>
      <c r="K8315">
        <v>22.836226851851851</v>
      </c>
      <c r="L8315">
        <v>545.1</v>
      </c>
      <c r="N8315">
        <v>27.463078703703701</v>
      </c>
      <c r="O8315">
        <v>828.2</v>
      </c>
      <c r="Q8315">
        <v>2.133912037037037</v>
      </c>
      <c r="R8315">
        <v>2107.1</v>
      </c>
      <c r="T8315">
        <v>76.398958333333326</v>
      </c>
      <c r="U8315">
        <v>413.3</v>
      </c>
      <c r="W8315">
        <v>0.2570601851851852</v>
      </c>
      <c r="X8315">
        <v>353.1</v>
      </c>
      <c r="Z8315">
        <v>1.3913194444444443</v>
      </c>
      <c r="AA8315">
        <v>912.1</v>
      </c>
    </row>
    <row r="8316" spans="1:27" x14ac:dyDescent="0.25">
      <c r="A8316" s="2">
        <v>42647</v>
      </c>
      <c r="B8316">
        <v>23.335069444444443</v>
      </c>
      <c r="C8316">
        <v>742.4</v>
      </c>
      <c r="E8316">
        <v>38.174768518518519</v>
      </c>
      <c r="F8316">
        <v>598.6</v>
      </c>
      <c r="H8316">
        <v>92.992245370370355</v>
      </c>
      <c r="I8316">
        <v>587.79999999999995</v>
      </c>
      <c r="K8316">
        <v>25.108564814814816</v>
      </c>
      <c r="L8316">
        <v>449</v>
      </c>
      <c r="N8316">
        <v>71.343171296296291</v>
      </c>
      <c r="O8316">
        <v>576.5</v>
      </c>
      <c r="Q8316">
        <v>4.0552083333333329</v>
      </c>
      <c r="R8316">
        <v>1993.6</v>
      </c>
      <c r="T8316">
        <v>40.528124999999996</v>
      </c>
      <c r="U8316">
        <v>329.3</v>
      </c>
      <c r="W8316">
        <v>3.518518518518518E-2</v>
      </c>
      <c r="X8316">
        <v>473.4</v>
      </c>
      <c r="Z8316">
        <v>0.63402777777777775</v>
      </c>
      <c r="AA8316">
        <v>371.1</v>
      </c>
    </row>
    <row r="8317" spans="1:27" x14ac:dyDescent="0.25">
      <c r="A8317" s="2">
        <v>42648</v>
      </c>
      <c r="B8317">
        <v>30.123263888888889</v>
      </c>
      <c r="C8317">
        <v>672.6</v>
      </c>
      <c r="E8317">
        <v>34.566898148148148</v>
      </c>
      <c r="F8317">
        <v>512.5</v>
      </c>
      <c r="H8317">
        <v>65.537962962962951</v>
      </c>
      <c r="I8317">
        <v>518.79999999999995</v>
      </c>
      <c r="K8317">
        <v>19.823032407407407</v>
      </c>
      <c r="L8317">
        <v>395.1</v>
      </c>
      <c r="N8317">
        <v>72.764699074074073</v>
      </c>
      <c r="O8317">
        <v>554.6</v>
      </c>
      <c r="Q8317">
        <v>4.6767361111111105</v>
      </c>
      <c r="R8317">
        <v>1374.8</v>
      </c>
      <c r="T8317">
        <v>24.484374999999996</v>
      </c>
      <c r="U8317">
        <v>396.6</v>
      </c>
      <c r="W8317">
        <v>1.6435185185185185E-2</v>
      </c>
      <c r="X8317">
        <v>487.8</v>
      </c>
      <c r="Z8317">
        <v>0.42245370370370366</v>
      </c>
      <c r="AA8317">
        <v>457.4</v>
      </c>
    </row>
    <row r="8318" spans="1:27" x14ac:dyDescent="0.25">
      <c r="A8318" s="2">
        <v>42649</v>
      </c>
      <c r="B8318">
        <v>28.969328703703699</v>
      </c>
      <c r="C8318">
        <v>592.79999999999995</v>
      </c>
      <c r="E8318">
        <v>22.521180555555553</v>
      </c>
      <c r="F8318">
        <v>543.20000000000005</v>
      </c>
      <c r="H8318">
        <v>51.781134259259261</v>
      </c>
      <c r="I8318">
        <v>588.79999999999995</v>
      </c>
      <c r="K8318">
        <v>13.576157407407408</v>
      </c>
      <c r="L8318">
        <v>390</v>
      </c>
      <c r="N8318">
        <v>55.320023148148138</v>
      </c>
      <c r="O8318">
        <v>535.29999999999995</v>
      </c>
      <c r="Q8318">
        <v>3.7665509259259258</v>
      </c>
      <c r="R8318">
        <v>1520.8</v>
      </c>
      <c r="T8318">
        <v>13.789236111111112</v>
      </c>
      <c r="U8318">
        <v>455</v>
      </c>
      <c r="W8318">
        <v>4.8611111111111103E-3</v>
      </c>
      <c r="X8318">
        <v>531.79999999999995</v>
      </c>
      <c r="Z8318">
        <v>0.20127314814814815</v>
      </c>
      <c r="AA8318">
        <v>490.7</v>
      </c>
    </row>
    <row r="8319" spans="1:27" x14ac:dyDescent="0.25">
      <c r="A8319" s="2">
        <v>42650</v>
      </c>
      <c r="B8319">
        <v>21.405439814814816</v>
      </c>
      <c r="C8319">
        <v>613.6</v>
      </c>
      <c r="E8319">
        <v>14.50787037037037</v>
      </c>
      <c r="F8319">
        <v>566.6</v>
      </c>
      <c r="H8319">
        <v>37.60520833333333</v>
      </c>
      <c r="I8319">
        <v>619</v>
      </c>
      <c r="K8319">
        <v>8.5903935185185176</v>
      </c>
      <c r="L8319">
        <v>404.7</v>
      </c>
      <c r="N8319">
        <v>31.354629629629628</v>
      </c>
      <c r="O8319">
        <v>558.9</v>
      </c>
      <c r="Q8319">
        <v>2.950925925925926</v>
      </c>
      <c r="R8319">
        <v>1563.4</v>
      </c>
      <c r="T8319">
        <v>8.0006944444444432</v>
      </c>
      <c r="U8319">
        <v>505.9</v>
      </c>
      <c r="W8319">
        <v>1.8518518518518517E-3</v>
      </c>
      <c r="X8319">
        <v>838.6</v>
      </c>
      <c r="Z8319">
        <v>9.6296296296296297E-2</v>
      </c>
      <c r="AA8319">
        <v>602.6</v>
      </c>
    </row>
    <row r="8320" spans="1:27" x14ac:dyDescent="0.25">
      <c r="A8320" s="2">
        <v>42651</v>
      </c>
      <c r="B8320">
        <v>12.803935185185184</v>
      </c>
      <c r="C8320">
        <v>653.5</v>
      </c>
      <c r="E8320">
        <v>8.9552083333333332</v>
      </c>
      <c r="F8320">
        <v>693.5</v>
      </c>
      <c r="H8320">
        <v>26.81759259259259</v>
      </c>
      <c r="I8320">
        <v>693.9</v>
      </c>
      <c r="K8320">
        <v>4.8469907407407398</v>
      </c>
      <c r="L8320">
        <v>430.3</v>
      </c>
      <c r="N8320">
        <v>15.774305555555555</v>
      </c>
      <c r="O8320">
        <v>638</v>
      </c>
      <c r="Q8320">
        <v>2.3535879629629628</v>
      </c>
      <c r="R8320">
        <v>1803.2</v>
      </c>
      <c r="T8320">
        <v>5.3329861111111105</v>
      </c>
      <c r="U8320">
        <v>575.6</v>
      </c>
      <c r="W8320">
        <v>8.1018518518518527E-4</v>
      </c>
      <c r="X8320">
        <v>1038.9000000000001</v>
      </c>
      <c r="Z8320">
        <v>4.8379629629629627E-2</v>
      </c>
      <c r="AA8320">
        <v>668.7</v>
      </c>
    </row>
    <row r="8321" spans="1:27" x14ac:dyDescent="0.25">
      <c r="A8321" s="2">
        <v>42652</v>
      </c>
      <c r="B8321">
        <v>7.7421296296296287</v>
      </c>
      <c r="C8321">
        <v>772</v>
      </c>
      <c r="E8321">
        <v>5.8002314814814806</v>
      </c>
      <c r="F8321">
        <v>912.9</v>
      </c>
      <c r="H8321">
        <v>17.629166666666666</v>
      </c>
      <c r="I8321">
        <v>746.7</v>
      </c>
      <c r="K8321">
        <v>3.0248842592592595</v>
      </c>
      <c r="L8321">
        <v>480.3</v>
      </c>
      <c r="N8321">
        <v>9.2922453703703702</v>
      </c>
      <c r="O8321">
        <v>776.4</v>
      </c>
      <c r="Q8321">
        <v>1.9193287037037037</v>
      </c>
      <c r="R8321">
        <v>2179.1999999999998</v>
      </c>
      <c r="T8321">
        <v>4.116087962962963</v>
      </c>
      <c r="U8321">
        <v>643.79999999999995</v>
      </c>
      <c r="W8321">
        <v>8.1018518518518527E-4</v>
      </c>
      <c r="X8321">
        <v>1474.7</v>
      </c>
      <c r="Z8321">
        <v>3.0555555555555555E-2</v>
      </c>
      <c r="AA8321">
        <v>795.9</v>
      </c>
    </row>
    <row r="8322" spans="1:27" x14ac:dyDescent="0.25">
      <c r="A8322" s="2">
        <v>42653</v>
      </c>
      <c r="B8322">
        <v>5.3651620370370372</v>
      </c>
      <c r="C8322">
        <v>953.3</v>
      </c>
      <c r="E8322">
        <v>4.4976851851851851</v>
      </c>
      <c r="F8322">
        <v>1150</v>
      </c>
      <c r="H8322">
        <v>12.228472222222221</v>
      </c>
      <c r="I8322">
        <v>823.8</v>
      </c>
      <c r="K8322">
        <v>2.3243055555555552</v>
      </c>
      <c r="L8322">
        <v>540.5</v>
      </c>
      <c r="N8322">
        <v>6.4097222222222214</v>
      </c>
      <c r="O8322">
        <v>968.6</v>
      </c>
      <c r="Q8322">
        <v>1.5828703703703701</v>
      </c>
      <c r="R8322">
        <v>2467.5</v>
      </c>
      <c r="T8322">
        <v>3.4748842592592593</v>
      </c>
      <c r="U8322">
        <v>1313.9</v>
      </c>
      <c r="W8322">
        <v>3.1250000000000002E-3</v>
      </c>
      <c r="X8322">
        <v>1020</v>
      </c>
      <c r="Z8322">
        <v>2.5231481481481483E-2</v>
      </c>
      <c r="AA8322">
        <v>865.2</v>
      </c>
    </row>
    <row r="8323" spans="1:27" x14ac:dyDescent="0.25">
      <c r="A8323" s="2">
        <v>42654</v>
      </c>
      <c r="B8323">
        <v>4.3047453703703704</v>
      </c>
      <c r="C8323">
        <v>1185.2</v>
      </c>
      <c r="E8323">
        <v>4.0899305555555552</v>
      </c>
      <c r="F8323">
        <v>1264.8</v>
      </c>
      <c r="H8323">
        <v>9.5131944444444443</v>
      </c>
      <c r="I8323">
        <v>898</v>
      </c>
      <c r="K8323">
        <v>2.3644675925925922</v>
      </c>
      <c r="L8323">
        <v>605.9</v>
      </c>
      <c r="N8323">
        <v>5.147337962962963</v>
      </c>
      <c r="O8323">
        <v>1176.2</v>
      </c>
      <c r="Q8323">
        <v>1.2993055555555555</v>
      </c>
      <c r="R8323">
        <v>2663.5</v>
      </c>
      <c r="T8323">
        <v>3.389930555555555</v>
      </c>
      <c r="U8323">
        <v>2464.1999999999998</v>
      </c>
      <c r="W8323">
        <v>1.5856481481481482E-2</v>
      </c>
      <c r="X8323">
        <v>917.9</v>
      </c>
      <c r="Z8323">
        <v>2.060185185185185E-2</v>
      </c>
      <c r="AA8323">
        <v>946</v>
      </c>
    </row>
    <row r="8324" spans="1:27" x14ac:dyDescent="0.25">
      <c r="A8324" s="2">
        <v>42655</v>
      </c>
      <c r="B8324">
        <v>4.1138888888888889</v>
      </c>
      <c r="C8324">
        <v>1346.4</v>
      </c>
      <c r="E8324">
        <v>4.3734953703703701</v>
      </c>
      <c r="F8324">
        <v>1248.5999999999999</v>
      </c>
      <c r="H8324">
        <v>8.3109953703703709</v>
      </c>
      <c r="I8324">
        <v>985.9</v>
      </c>
      <c r="K8324">
        <v>2.9062499999999996</v>
      </c>
      <c r="L8324">
        <v>683.4</v>
      </c>
      <c r="N8324">
        <v>5.3778935185185182</v>
      </c>
      <c r="O8324">
        <v>1246.7</v>
      </c>
      <c r="Q8324">
        <v>1.0574074074074074</v>
      </c>
      <c r="R8324">
        <v>2950.8</v>
      </c>
      <c r="T8324">
        <v>3.0853009259259259</v>
      </c>
      <c r="U8324">
        <v>2410.1999999999998</v>
      </c>
      <c r="W8324">
        <v>4.3749999999999997E-2</v>
      </c>
      <c r="X8324">
        <v>833</v>
      </c>
      <c r="Z8324">
        <v>1.5162037037037036E-2</v>
      </c>
      <c r="AA8324">
        <v>1076.3</v>
      </c>
    </row>
    <row r="8325" spans="1:27" x14ac:dyDescent="0.25">
      <c r="A8325" s="2">
        <v>42656</v>
      </c>
      <c r="B8325">
        <v>4.7482638888888884</v>
      </c>
      <c r="C8325">
        <v>1395.7</v>
      </c>
      <c r="E8325">
        <v>5.8278935185185174</v>
      </c>
      <c r="F8325">
        <v>1113.0999999999999</v>
      </c>
      <c r="H8325">
        <v>7.9688657407407399</v>
      </c>
      <c r="I8325">
        <v>1078.0999999999999</v>
      </c>
      <c r="K8325">
        <v>4.5577546296296294</v>
      </c>
      <c r="L8325">
        <v>660.1</v>
      </c>
      <c r="N8325">
        <v>7.5380787037037029</v>
      </c>
      <c r="O8325">
        <v>1185.8</v>
      </c>
      <c r="Q8325">
        <v>0.91006944444444438</v>
      </c>
      <c r="R8325">
        <v>3320.2</v>
      </c>
      <c r="T8325">
        <v>3.1378472222222222</v>
      </c>
      <c r="U8325">
        <v>2450.5</v>
      </c>
      <c r="W8325">
        <v>1.0532407407407407E-2</v>
      </c>
      <c r="X8325">
        <v>616.4</v>
      </c>
      <c r="Z8325">
        <v>1.4236111111111111E-2</v>
      </c>
      <c r="AA8325">
        <v>1198.9000000000001</v>
      </c>
    </row>
    <row r="8326" spans="1:27" x14ac:dyDescent="0.25">
      <c r="A8326" s="2">
        <v>42657</v>
      </c>
      <c r="B8326">
        <v>6.3920138888888882</v>
      </c>
      <c r="C8326">
        <v>1258.3</v>
      </c>
      <c r="E8326">
        <v>6.2085648148148138</v>
      </c>
      <c r="F8326">
        <v>968.2</v>
      </c>
      <c r="H8326">
        <v>9.3868055555555543</v>
      </c>
      <c r="I8326">
        <v>1191.5999999999999</v>
      </c>
      <c r="K8326">
        <v>4.4872685185185182</v>
      </c>
      <c r="L8326">
        <v>561.20000000000005</v>
      </c>
      <c r="N8326">
        <v>9.2413194444444446</v>
      </c>
      <c r="O8326">
        <v>1013.3</v>
      </c>
      <c r="Q8326">
        <v>0.82893518518518516</v>
      </c>
      <c r="R8326">
        <v>3523.2</v>
      </c>
      <c r="T8326">
        <v>3.1626157407407405</v>
      </c>
      <c r="U8326">
        <v>2474.8000000000002</v>
      </c>
      <c r="W8326">
        <v>2.662037037037037E-3</v>
      </c>
      <c r="X8326">
        <v>751.1</v>
      </c>
      <c r="Z8326">
        <v>1.0300925925925925E-2</v>
      </c>
      <c r="AA8326">
        <v>1389.4</v>
      </c>
    </row>
    <row r="8327" spans="1:27" x14ac:dyDescent="0.25">
      <c r="A8327" s="2">
        <v>42658</v>
      </c>
      <c r="B8327">
        <v>5.7341435185185183</v>
      </c>
      <c r="C8327">
        <v>1101.4000000000001</v>
      </c>
      <c r="E8327">
        <v>4.5543981481481479</v>
      </c>
      <c r="F8327">
        <v>1043</v>
      </c>
      <c r="H8327">
        <v>10.415972222222223</v>
      </c>
      <c r="I8327">
        <v>1319.8</v>
      </c>
      <c r="K8327">
        <v>3.0436342592592593</v>
      </c>
      <c r="L8327">
        <v>527.20000000000005</v>
      </c>
      <c r="N8327">
        <v>6.9444444444444438</v>
      </c>
      <c r="O8327">
        <v>946.7</v>
      </c>
      <c r="Q8327">
        <v>0.76226851851851851</v>
      </c>
      <c r="R8327">
        <v>3656</v>
      </c>
      <c r="T8327">
        <v>2.7357638888888887</v>
      </c>
      <c r="U8327">
        <v>2295.4</v>
      </c>
      <c r="W8327">
        <v>1.273148148148148E-3</v>
      </c>
      <c r="X8327">
        <v>1179.3</v>
      </c>
      <c r="Z8327">
        <v>5.9027777777777776E-3</v>
      </c>
      <c r="AA8327">
        <v>1513.2</v>
      </c>
    </row>
    <row r="8328" spans="1:27" x14ac:dyDescent="0.25">
      <c r="A8328" s="2">
        <v>42659</v>
      </c>
      <c r="B8328">
        <v>4.1187500000000004</v>
      </c>
      <c r="C8328">
        <v>1089</v>
      </c>
      <c r="E8328">
        <v>3.4274305555555551</v>
      </c>
      <c r="F8328">
        <v>1186.5999999999999</v>
      </c>
      <c r="H8328">
        <v>8.5204861111111097</v>
      </c>
      <c r="I8328">
        <v>1319.5</v>
      </c>
      <c r="K8328">
        <v>2.2744212962962962</v>
      </c>
      <c r="L8328">
        <v>541.20000000000005</v>
      </c>
      <c r="N8328">
        <v>4.6796296296296296</v>
      </c>
      <c r="O8328">
        <v>1047.4000000000001</v>
      </c>
      <c r="Q8328">
        <v>0.71018518518518514</v>
      </c>
      <c r="R8328">
        <v>3599.8</v>
      </c>
      <c r="T8328">
        <v>2.3423611111111109</v>
      </c>
      <c r="U8328">
        <v>1655.1</v>
      </c>
      <c r="W8328">
        <v>1.4467592592592591E-2</v>
      </c>
      <c r="X8328">
        <v>1300.5</v>
      </c>
      <c r="Z8328">
        <v>4.2824074074074075E-3</v>
      </c>
      <c r="AA8328">
        <v>1576.1</v>
      </c>
    </row>
    <row r="8329" spans="1:27" x14ac:dyDescent="0.25">
      <c r="A8329" s="2">
        <v>42660</v>
      </c>
      <c r="B8329">
        <v>3.350810185185185</v>
      </c>
      <c r="C8329">
        <v>1257.7</v>
      </c>
      <c r="E8329">
        <v>3.8770833333333332</v>
      </c>
      <c r="F8329">
        <v>1227.0999999999999</v>
      </c>
      <c r="H8329">
        <v>6.5746527777777768</v>
      </c>
      <c r="I8329">
        <v>1241.5</v>
      </c>
      <c r="K8329">
        <v>2.9688657407407404</v>
      </c>
      <c r="L8329">
        <v>621.5</v>
      </c>
      <c r="N8329">
        <v>4.2490740740740742</v>
      </c>
      <c r="O8329">
        <v>1168.5</v>
      </c>
      <c r="Q8329">
        <v>0.71469907407407407</v>
      </c>
      <c r="R8329">
        <v>3641.5</v>
      </c>
      <c r="T8329">
        <v>2.4214120370370371</v>
      </c>
      <c r="U8329">
        <v>906.2</v>
      </c>
      <c r="W8329">
        <v>2.3958333333333331E-2</v>
      </c>
      <c r="X8329">
        <v>766.3</v>
      </c>
      <c r="Z8329">
        <v>9.2592592592592587E-3</v>
      </c>
      <c r="AA8329">
        <v>1634.9</v>
      </c>
    </row>
    <row r="8330" spans="1:27" x14ac:dyDescent="0.25">
      <c r="A8330" s="2">
        <v>42661</v>
      </c>
      <c r="B8330">
        <v>4.1934027777777771</v>
      </c>
      <c r="C8330">
        <v>1330.5</v>
      </c>
      <c r="E8330">
        <v>5.1862268518518508</v>
      </c>
      <c r="F8330">
        <v>1170.5999999999999</v>
      </c>
      <c r="H8330">
        <v>6.2457175925925918</v>
      </c>
      <c r="I8330">
        <v>1201.5</v>
      </c>
      <c r="K8330">
        <v>4.6137731481481481</v>
      </c>
      <c r="L8330">
        <v>736.7</v>
      </c>
      <c r="N8330">
        <v>6.1381944444444443</v>
      </c>
      <c r="O8330">
        <v>1163.4000000000001</v>
      </c>
      <c r="Q8330">
        <v>0.71342592592592591</v>
      </c>
      <c r="R8330">
        <v>3784.8</v>
      </c>
      <c r="T8330">
        <v>3.8666666666666663</v>
      </c>
      <c r="U8330">
        <v>1835</v>
      </c>
      <c r="W8330">
        <v>6.0648148148148145E-2</v>
      </c>
      <c r="X8330">
        <v>664</v>
      </c>
      <c r="Z8330">
        <v>1.2615740740740742E-2</v>
      </c>
      <c r="AA8330">
        <v>1832</v>
      </c>
    </row>
    <row r="8331" spans="1:27" x14ac:dyDescent="0.25">
      <c r="A8331" s="2">
        <v>42662</v>
      </c>
      <c r="B8331">
        <v>6.1590277777777773</v>
      </c>
      <c r="C8331">
        <v>1280</v>
      </c>
      <c r="E8331">
        <v>7.4736111111111114</v>
      </c>
      <c r="F8331">
        <v>995.3</v>
      </c>
      <c r="H8331">
        <v>8.8762731481481474</v>
      </c>
      <c r="I8331">
        <v>1175.9000000000001</v>
      </c>
      <c r="K8331">
        <v>5.9609953703703695</v>
      </c>
      <c r="L8331">
        <v>662.5</v>
      </c>
      <c r="N8331">
        <v>10.36875</v>
      </c>
      <c r="O8331">
        <v>1094.0999999999999</v>
      </c>
      <c r="Q8331">
        <v>0.69363425925925926</v>
      </c>
      <c r="R8331">
        <v>3902.3</v>
      </c>
      <c r="T8331">
        <v>6.4606481481481479</v>
      </c>
      <c r="U8331">
        <v>1381.9</v>
      </c>
      <c r="W8331">
        <v>2.476851851851852E-2</v>
      </c>
      <c r="X8331">
        <v>546.5</v>
      </c>
      <c r="Z8331">
        <v>1.6203703703703703E-2</v>
      </c>
      <c r="AA8331">
        <v>2025.2</v>
      </c>
    </row>
    <row r="8332" spans="1:27" x14ac:dyDescent="0.25">
      <c r="A8332" s="2">
        <v>42663</v>
      </c>
      <c r="B8332">
        <v>7.3797453703703697</v>
      </c>
      <c r="C8332">
        <v>1143.2</v>
      </c>
      <c r="E8332">
        <v>6.6027777777777779</v>
      </c>
      <c r="F8332">
        <v>924.4</v>
      </c>
      <c r="H8332">
        <v>15.582523148148146</v>
      </c>
      <c r="I8332">
        <v>1219.5999999999999</v>
      </c>
      <c r="K8332">
        <v>5.0376157407407405</v>
      </c>
      <c r="L8332">
        <v>549.6</v>
      </c>
      <c r="N8332">
        <v>10.111458333333333</v>
      </c>
      <c r="O8332">
        <v>961.5</v>
      </c>
      <c r="Q8332">
        <v>0.6630787037037037</v>
      </c>
      <c r="R8332">
        <v>3992.6</v>
      </c>
      <c r="T8332">
        <v>6.4775462962962953</v>
      </c>
      <c r="U8332">
        <v>464.1</v>
      </c>
      <c r="W8332">
        <v>6.3657407407407413E-3</v>
      </c>
      <c r="X8332">
        <v>576.4</v>
      </c>
      <c r="Z8332">
        <v>3.4027777777777775E-2</v>
      </c>
      <c r="AA8332">
        <v>2859</v>
      </c>
    </row>
    <row r="8333" spans="1:27" x14ac:dyDescent="0.25">
      <c r="A8333" s="2">
        <v>42664</v>
      </c>
      <c r="B8333">
        <v>6.5593750000000002</v>
      </c>
      <c r="C8333">
        <v>1075.2</v>
      </c>
      <c r="E8333">
        <v>8.0927083333333325</v>
      </c>
      <c r="F8333">
        <v>916.8</v>
      </c>
      <c r="H8333">
        <v>14.624999999999998</v>
      </c>
      <c r="I8333">
        <v>1095.9000000000001</v>
      </c>
      <c r="K8333">
        <v>9.1093749999999982</v>
      </c>
      <c r="L8333">
        <v>515.6</v>
      </c>
      <c r="N8333">
        <v>9.393518518518519</v>
      </c>
      <c r="O8333">
        <v>891.1</v>
      </c>
      <c r="Q8333">
        <v>1.7023148148148148</v>
      </c>
      <c r="R8333">
        <v>2838.1</v>
      </c>
      <c r="T8333">
        <v>4.4824074074074067</v>
      </c>
      <c r="U8333">
        <v>492.3</v>
      </c>
      <c r="W8333">
        <v>0.29745370370370366</v>
      </c>
      <c r="X8333">
        <v>501.7</v>
      </c>
      <c r="Z8333">
        <v>0.81851851851851842</v>
      </c>
      <c r="AA8333">
        <v>2498.5</v>
      </c>
    </row>
    <row r="8334" spans="1:27" x14ac:dyDescent="0.25">
      <c r="A8334" s="2">
        <v>42665</v>
      </c>
      <c r="B8334">
        <v>15.767824074074072</v>
      </c>
      <c r="C8334">
        <v>903.1</v>
      </c>
      <c r="E8334">
        <v>36.436226851851849</v>
      </c>
      <c r="F8334">
        <v>538.70000000000005</v>
      </c>
      <c r="H8334">
        <v>18.427314814814814</v>
      </c>
      <c r="I8334">
        <v>1007.1</v>
      </c>
      <c r="K8334">
        <v>26.215046296296293</v>
      </c>
      <c r="L8334">
        <v>436.4</v>
      </c>
      <c r="N8334">
        <v>56.072337962962955</v>
      </c>
      <c r="O8334">
        <v>633.29999999999995</v>
      </c>
      <c r="Q8334">
        <v>2.982523148148148</v>
      </c>
      <c r="R8334">
        <v>1746.7</v>
      </c>
      <c r="T8334">
        <v>20.73113425925926</v>
      </c>
      <c r="U8334">
        <v>569.4</v>
      </c>
      <c r="W8334">
        <v>6.0648148148148145E-2</v>
      </c>
      <c r="X8334">
        <v>309.39999999999998</v>
      </c>
      <c r="Z8334">
        <v>1.5186342592592592</v>
      </c>
      <c r="AA8334">
        <v>254</v>
      </c>
    </row>
    <row r="8335" spans="1:27" x14ac:dyDescent="0.25">
      <c r="A8335" s="2">
        <v>42666</v>
      </c>
      <c r="B8335">
        <v>28.097916666666663</v>
      </c>
      <c r="C8335">
        <v>603.4</v>
      </c>
      <c r="E8335">
        <v>35.294212962962959</v>
      </c>
      <c r="F8335">
        <v>547.1</v>
      </c>
      <c r="H8335">
        <v>45.02615740740741</v>
      </c>
      <c r="I8335">
        <v>808.7</v>
      </c>
      <c r="K8335">
        <v>20.182175925925925</v>
      </c>
      <c r="L8335">
        <v>380</v>
      </c>
      <c r="N8335">
        <v>74.441666666666663</v>
      </c>
      <c r="O8335">
        <v>551.4</v>
      </c>
      <c r="Q8335">
        <v>4.6124999999999998</v>
      </c>
      <c r="R8335">
        <v>1282.0999999999999</v>
      </c>
      <c r="T8335">
        <v>13.471527777777778</v>
      </c>
      <c r="U8335">
        <v>535</v>
      </c>
      <c r="W8335">
        <v>1.1574074074074073E-2</v>
      </c>
      <c r="X8335">
        <v>300.39999999999998</v>
      </c>
      <c r="Z8335">
        <v>0.39490740740740737</v>
      </c>
      <c r="AA8335">
        <v>356.1</v>
      </c>
    </row>
    <row r="8336" spans="1:27" x14ac:dyDescent="0.25">
      <c r="A8336" s="2">
        <v>42667</v>
      </c>
      <c r="B8336">
        <v>30.03993055555555</v>
      </c>
      <c r="C8336">
        <v>581.1</v>
      </c>
      <c r="E8336">
        <v>22.881597222222222</v>
      </c>
      <c r="F8336">
        <v>535</v>
      </c>
      <c r="H8336">
        <v>40.02905092592593</v>
      </c>
      <c r="I8336">
        <v>599.5</v>
      </c>
      <c r="K8336">
        <v>12.526967592592591</v>
      </c>
      <c r="L8336">
        <v>350.6</v>
      </c>
      <c r="N8336">
        <v>58.046412037037037</v>
      </c>
      <c r="O8336">
        <v>518.9</v>
      </c>
      <c r="Q8336">
        <v>3.9939814814814811</v>
      </c>
      <c r="R8336">
        <v>1411</v>
      </c>
      <c r="T8336">
        <v>7.2710648148148147</v>
      </c>
      <c r="U8336">
        <v>549.70000000000005</v>
      </c>
      <c r="W8336">
        <v>3.2407407407407411E-3</v>
      </c>
      <c r="X8336">
        <v>357.8</v>
      </c>
      <c r="Z8336">
        <v>0.140625</v>
      </c>
      <c r="AA8336">
        <v>479.5</v>
      </c>
    </row>
    <row r="8337" spans="1:27" x14ac:dyDescent="0.25">
      <c r="A8337" s="2">
        <v>42668</v>
      </c>
      <c r="B8337">
        <v>21.556712962962962</v>
      </c>
      <c r="C8337">
        <v>594</v>
      </c>
      <c r="E8337">
        <v>12.551388888888889</v>
      </c>
      <c r="F8337">
        <v>641</v>
      </c>
      <c r="H8337">
        <v>34.044560185185183</v>
      </c>
      <c r="I8337">
        <v>596.4</v>
      </c>
      <c r="K8337">
        <v>6.6202546296296294</v>
      </c>
      <c r="L8337">
        <v>372.4</v>
      </c>
      <c r="N8337">
        <v>27.607175925925926</v>
      </c>
      <c r="O8337">
        <v>620.70000000000005</v>
      </c>
      <c r="Q8337">
        <v>2.9525462962962963</v>
      </c>
      <c r="R8337">
        <v>1496.4</v>
      </c>
      <c r="T8337">
        <v>4.5754629629629626</v>
      </c>
      <c r="U8337">
        <v>592.4</v>
      </c>
      <c r="W8337">
        <v>1.3888888888888887E-3</v>
      </c>
      <c r="X8337">
        <v>563</v>
      </c>
      <c r="Z8337">
        <v>6.7708333333333329E-2</v>
      </c>
      <c r="AA8337">
        <v>626.29999999999995</v>
      </c>
    </row>
    <row r="8338" spans="1:27" x14ac:dyDescent="0.25">
      <c r="A8338" s="2">
        <v>42669</v>
      </c>
      <c r="B8338">
        <v>11.029050925925924</v>
      </c>
      <c r="C8338">
        <v>704.3</v>
      </c>
      <c r="E8338">
        <v>7.4817129629629617</v>
      </c>
      <c r="F8338">
        <v>721.4</v>
      </c>
      <c r="H8338">
        <v>22.89699074074074</v>
      </c>
      <c r="I8338">
        <v>622.79999999999995</v>
      </c>
      <c r="K8338">
        <v>3.8239583333333331</v>
      </c>
      <c r="L8338">
        <v>411.1</v>
      </c>
      <c r="N8338">
        <v>12.796412037037035</v>
      </c>
      <c r="O8338">
        <v>692.2</v>
      </c>
      <c r="Q8338">
        <v>2.2487268518518517</v>
      </c>
      <c r="R8338">
        <v>1594.6</v>
      </c>
      <c r="T8338">
        <v>3.2327546296296297</v>
      </c>
      <c r="U8338">
        <v>663.9</v>
      </c>
      <c r="W8338">
        <v>4.6296296296296293E-4</v>
      </c>
      <c r="X8338">
        <v>950.5</v>
      </c>
      <c r="Z8338">
        <v>3.2291666666666663E-2</v>
      </c>
      <c r="AA8338">
        <v>759.7</v>
      </c>
    </row>
    <row r="8339" spans="1:27" x14ac:dyDescent="0.25">
      <c r="A8339" s="2">
        <v>42670</v>
      </c>
      <c r="B8339">
        <v>6.7819444444444441</v>
      </c>
      <c r="C8339">
        <v>790.9</v>
      </c>
      <c r="E8339">
        <v>5.055787037037037</v>
      </c>
      <c r="F8339">
        <v>898.7</v>
      </c>
      <c r="H8339">
        <v>13.575115740740742</v>
      </c>
      <c r="I8339">
        <v>743.6</v>
      </c>
      <c r="K8339">
        <v>2.548726851851852</v>
      </c>
      <c r="L8339">
        <v>455.3</v>
      </c>
      <c r="N8339">
        <v>8.0210648148148138</v>
      </c>
      <c r="O8339">
        <v>798.4</v>
      </c>
      <c r="Q8339">
        <v>1.7336805555555554</v>
      </c>
      <c r="R8339">
        <v>1955.8</v>
      </c>
      <c r="T8339">
        <v>2.5020833333333332</v>
      </c>
      <c r="U8339">
        <v>724.8</v>
      </c>
      <c r="W8339">
        <v>1.1574074074074073E-4</v>
      </c>
      <c r="X8339">
        <v>1158.2</v>
      </c>
      <c r="Z8339">
        <v>2.3379629629629629E-2</v>
      </c>
      <c r="AA8339">
        <v>832.2</v>
      </c>
    </row>
    <row r="8340" spans="1:27" x14ac:dyDescent="0.25">
      <c r="A8340" s="2">
        <v>42671</v>
      </c>
      <c r="B8340">
        <v>4.6968749999999995</v>
      </c>
      <c r="C8340">
        <v>913.8</v>
      </c>
      <c r="E8340">
        <v>3.7594907407407403</v>
      </c>
      <c r="F8340">
        <v>1097</v>
      </c>
      <c r="H8340">
        <v>9.3270833333333325</v>
      </c>
      <c r="I8340">
        <v>838.7</v>
      </c>
      <c r="K8340">
        <v>1.9821759259259257</v>
      </c>
      <c r="L8340">
        <v>492.3</v>
      </c>
      <c r="N8340">
        <v>5.3914351851851849</v>
      </c>
      <c r="O8340">
        <v>956.7</v>
      </c>
      <c r="Q8340">
        <v>1.3172453703703704</v>
      </c>
      <c r="R8340">
        <v>2372.8000000000002</v>
      </c>
      <c r="T8340">
        <v>2.0973379629629632</v>
      </c>
      <c r="U8340">
        <v>775.3</v>
      </c>
      <c r="W8340">
        <v>1.1574074074074073E-4</v>
      </c>
      <c r="X8340">
        <v>1293.7</v>
      </c>
      <c r="Z8340">
        <v>1.5509259259259259E-2</v>
      </c>
      <c r="AA8340">
        <v>1003.3</v>
      </c>
    </row>
    <row r="8341" spans="1:27" x14ac:dyDescent="0.25">
      <c r="A8341" s="2">
        <v>42672</v>
      </c>
      <c r="B8341">
        <v>3.5629629629629624</v>
      </c>
      <c r="C8341">
        <v>1088.2</v>
      </c>
      <c r="E8341">
        <v>2.886574074074074</v>
      </c>
      <c r="F8341">
        <v>1271.2</v>
      </c>
      <c r="H8341">
        <v>6.9199074074074067</v>
      </c>
      <c r="I8341">
        <v>894.1</v>
      </c>
      <c r="K8341">
        <v>1.5212962962962961</v>
      </c>
      <c r="L8341">
        <v>525.9</v>
      </c>
      <c r="N8341">
        <v>3.8696759259259252</v>
      </c>
      <c r="O8341">
        <v>1120.0999999999999</v>
      </c>
      <c r="Q8341">
        <v>1.0186342592592592</v>
      </c>
      <c r="R8341">
        <v>2742.1</v>
      </c>
      <c r="T8341">
        <v>1.8449074074074074</v>
      </c>
      <c r="U8341">
        <v>854.6</v>
      </c>
      <c r="W8341">
        <v>1.1574074074074073E-4</v>
      </c>
      <c r="X8341">
        <v>1408.2</v>
      </c>
      <c r="Z8341">
        <v>9.6064814814814797E-3</v>
      </c>
      <c r="AA8341">
        <v>1108.8</v>
      </c>
    </row>
    <row r="8342" spans="1:27" x14ac:dyDescent="0.25">
      <c r="A8342" s="2">
        <v>42673</v>
      </c>
      <c r="B8342">
        <v>2.7894675925925925</v>
      </c>
      <c r="C8342">
        <v>1261.8</v>
      </c>
      <c r="E8342">
        <v>2.2981481481481478</v>
      </c>
      <c r="F8342">
        <v>1395.5</v>
      </c>
      <c r="H8342">
        <v>5.4185185185185185</v>
      </c>
      <c r="I8342">
        <v>951.2</v>
      </c>
      <c r="K8342">
        <v>1.2234953703703701</v>
      </c>
      <c r="L8342">
        <v>553.4</v>
      </c>
      <c r="N8342">
        <v>2.9450231481481479</v>
      </c>
      <c r="O8342">
        <v>1268.0999999999999</v>
      </c>
      <c r="Q8342">
        <v>0.8354166666666667</v>
      </c>
      <c r="R8342">
        <v>2963.3</v>
      </c>
      <c r="T8342">
        <v>1.5887731481481482</v>
      </c>
      <c r="U8342">
        <v>945.9</v>
      </c>
      <c r="W8342">
        <v>1.1574074074074073E-4</v>
      </c>
      <c r="X8342">
        <v>1558.4</v>
      </c>
      <c r="Z8342">
        <v>5.9027777777777776E-3</v>
      </c>
      <c r="AA8342">
        <v>1214.2</v>
      </c>
    </row>
    <row r="8343" spans="1:27" x14ac:dyDescent="0.25">
      <c r="A8343" s="2">
        <v>42674</v>
      </c>
      <c r="B8343">
        <v>2.2870370370370368</v>
      </c>
      <c r="C8343">
        <v>1407.6</v>
      </c>
      <c r="E8343">
        <v>1.9130787037037036</v>
      </c>
      <c r="F8343">
        <v>1487.4</v>
      </c>
      <c r="H8343">
        <v>4.3217592592592586</v>
      </c>
      <c r="I8343">
        <v>999.3</v>
      </c>
      <c r="K8343">
        <v>1.1449074074074073</v>
      </c>
      <c r="L8343">
        <v>572.9</v>
      </c>
      <c r="N8343">
        <v>2.4371527777777775</v>
      </c>
      <c r="O8343">
        <v>1371.2</v>
      </c>
      <c r="Q8343">
        <v>0.72499999999999998</v>
      </c>
      <c r="R8343">
        <v>3210.2</v>
      </c>
      <c r="T8343">
        <v>1.3273148148148148</v>
      </c>
      <c r="U8343">
        <v>1050.9000000000001</v>
      </c>
      <c r="W8343">
        <v>5.324074074074074E-3</v>
      </c>
      <c r="X8343">
        <v>1061.8</v>
      </c>
      <c r="Z8343">
        <v>4.0509259259259257E-3</v>
      </c>
      <c r="AA8343">
        <v>1294.9000000000001</v>
      </c>
    </row>
    <row r="8344" spans="1:27" x14ac:dyDescent="0.25">
      <c r="A8344" s="2">
        <v>42675</v>
      </c>
      <c r="B8344">
        <v>2.0152777777777775</v>
      </c>
      <c r="C8344">
        <v>1542.2</v>
      </c>
      <c r="E8344">
        <v>2.1076388888888888</v>
      </c>
      <c r="F8344">
        <v>1533.8</v>
      </c>
      <c r="H8344">
        <v>3.6679398148148148</v>
      </c>
      <c r="I8344">
        <v>1064</v>
      </c>
      <c r="K8344">
        <v>1.4894675925925924</v>
      </c>
      <c r="L8344">
        <v>607.29999999999995</v>
      </c>
      <c r="N8344">
        <v>2.3421296296296297</v>
      </c>
      <c r="O8344">
        <v>1453.4</v>
      </c>
      <c r="Q8344">
        <v>0.60960648148148144</v>
      </c>
      <c r="R8344">
        <v>3551.9</v>
      </c>
      <c r="T8344">
        <v>1.3285879629629629</v>
      </c>
      <c r="U8344">
        <v>1123.0999999999999</v>
      </c>
      <c r="W8344">
        <v>5.324074074074074E-3</v>
      </c>
      <c r="X8344">
        <v>945.1</v>
      </c>
      <c r="Z8344">
        <v>3.472222222222222E-3</v>
      </c>
      <c r="AA8344">
        <v>1338.9</v>
      </c>
    </row>
    <row r="8345" spans="1:27" x14ac:dyDescent="0.25">
      <c r="A8345" s="2">
        <v>42676</v>
      </c>
      <c r="B8345">
        <v>2.1519675925925927</v>
      </c>
      <c r="C8345">
        <v>1639.8</v>
      </c>
      <c r="E8345">
        <v>2.484375</v>
      </c>
      <c r="F8345">
        <v>1391.6</v>
      </c>
      <c r="H8345">
        <v>3.3471064814814815</v>
      </c>
      <c r="I8345">
        <v>1132.3</v>
      </c>
      <c r="K8345">
        <v>1.9447916666666665</v>
      </c>
      <c r="L8345">
        <v>643.9</v>
      </c>
      <c r="N8345">
        <v>2.725810185185185</v>
      </c>
      <c r="O8345">
        <v>1513.7</v>
      </c>
      <c r="Q8345">
        <v>0.49224537037037036</v>
      </c>
      <c r="R8345">
        <v>3820.8</v>
      </c>
      <c r="T8345">
        <v>1.3267361111111109</v>
      </c>
      <c r="U8345">
        <v>1014.7</v>
      </c>
      <c r="W8345">
        <v>1.5046296296296296E-3</v>
      </c>
      <c r="X8345">
        <v>965.6</v>
      </c>
      <c r="Z8345">
        <v>3.8194444444444443E-3</v>
      </c>
      <c r="AA8345">
        <v>1390.8</v>
      </c>
    </row>
    <row r="8346" spans="1:27" x14ac:dyDescent="0.25">
      <c r="A8346" s="2">
        <v>42677</v>
      </c>
      <c r="B8346">
        <v>2.4783564814814811</v>
      </c>
      <c r="C8346">
        <v>1683.3</v>
      </c>
      <c r="E8346">
        <v>2.7034722222222221</v>
      </c>
      <c r="F8346">
        <v>1295.9000000000001</v>
      </c>
      <c r="H8346">
        <v>3.5249999999999999</v>
      </c>
      <c r="I8346">
        <v>1212.5999999999999</v>
      </c>
      <c r="K8346">
        <v>2.0765046296296297</v>
      </c>
      <c r="L8346">
        <v>647.1</v>
      </c>
      <c r="N8346">
        <v>3.1557870370370371</v>
      </c>
      <c r="O8346">
        <v>1415</v>
      </c>
      <c r="Q8346">
        <v>0.43506944444444445</v>
      </c>
      <c r="R8346">
        <v>4295.1000000000004</v>
      </c>
      <c r="T8346">
        <v>1.3353009259259259</v>
      </c>
      <c r="U8346">
        <v>817</v>
      </c>
      <c r="W8346">
        <v>8.1018518518518527E-4</v>
      </c>
      <c r="X8346">
        <v>1161.2</v>
      </c>
      <c r="Z8346">
        <v>3.7037037037037034E-3</v>
      </c>
      <c r="AA8346">
        <v>1462.9</v>
      </c>
    </row>
    <row r="8347" spans="1:27" x14ac:dyDescent="0.25">
      <c r="A8347" s="2">
        <v>42678</v>
      </c>
      <c r="B8347">
        <v>2.5763888888888888</v>
      </c>
      <c r="C8347">
        <v>1645.5</v>
      </c>
      <c r="E8347">
        <v>2.3667824074074075</v>
      </c>
      <c r="F8347">
        <v>1310.0999999999999</v>
      </c>
      <c r="H8347">
        <v>3.7385416666666664</v>
      </c>
      <c r="I8347">
        <v>1304.5</v>
      </c>
      <c r="K8347">
        <v>1.8230324074074071</v>
      </c>
      <c r="L8347">
        <v>588.4</v>
      </c>
      <c r="N8347">
        <v>2.9373842592592592</v>
      </c>
      <c r="O8347">
        <v>1323.4</v>
      </c>
      <c r="Q8347">
        <v>0.38935185185185184</v>
      </c>
      <c r="R8347">
        <v>4459.6000000000004</v>
      </c>
      <c r="T8347">
        <v>1.2642361111111111</v>
      </c>
      <c r="U8347">
        <v>811.4</v>
      </c>
      <c r="W8347">
        <v>5.7870370370370367E-4</v>
      </c>
      <c r="X8347">
        <v>1071.3</v>
      </c>
      <c r="Z8347">
        <v>2.5462962962962961E-3</v>
      </c>
      <c r="AA8347">
        <v>1520.8</v>
      </c>
    </row>
    <row r="8348" spans="1:27" x14ac:dyDescent="0.25">
      <c r="A8348" s="2">
        <v>42679</v>
      </c>
      <c r="B8348">
        <v>2.2240740740740739</v>
      </c>
      <c r="C8348">
        <v>1519.9</v>
      </c>
      <c r="E8348">
        <v>1.8785879629629629</v>
      </c>
      <c r="F8348">
        <v>1324.2</v>
      </c>
      <c r="H8348">
        <v>3.5652777777777778</v>
      </c>
      <c r="I8348">
        <v>1404.6</v>
      </c>
      <c r="K8348">
        <v>1.5202546296296295</v>
      </c>
      <c r="L8348">
        <v>577.70000000000005</v>
      </c>
      <c r="N8348">
        <v>2.427083333333333</v>
      </c>
      <c r="O8348">
        <v>1345.1</v>
      </c>
      <c r="Q8348">
        <v>0.35023148148148148</v>
      </c>
      <c r="R8348">
        <v>4706.8999999999996</v>
      </c>
      <c r="T8348">
        <v>1.092824074074074</v>
      </c>
      <c r="U8348">
        <v>815.8</v>
      </c>
      <c r="W8348">
        <v>1.1574074074074073E-4</v>
      </c>
      <c r="X8348">
        <v>1192.5999999999999</v>
      </c>
      <c r="Z8348">
        <v>1.5046296296296296E-3</v>
      </c>
      <c r="AA8348">
        <v>1571.4</v>
      </c>
    </row>
    <row r="8349" spans="1:27" x14ac:dyDescent="0.25">
      <c r="A8349" s="2">
        <v>42680</v>
      </c>
      <c r="B8349">
        <v>1.8739583333333332</v>
      </c>
      <c r="C8349">
        <v>1498.8</v>
      </c>
      <c r="E8349">
        <v>1.4907407407407407</v>
      </c>
      <c r="F8349">
        <v>1405.9</v>
      </c>
      <c r="H8349">
        <v>3.0495370370370369</v>
      </c>
      <c r="I8349">
        <v>1496.5</v>
      </c>
      <c r="K8349">
        <v>1.1722222222222223</v>
      </c>
      <c r="L8349">
        <v>584.20000000000005</v>
      </c>
      <c r="N8349">
        <v>1.9795138888888888</v>
      </c>
      <c r="O8349">
        <v>1348.1</v>
      </c>
      <c r="Q8349">
        <v>0.29872685185185183</v>
      </c>
      <c r="R8349">
        <v>5103</v>
      </c>
      <c r="T8349">
        <v>1.0365740740740741</v>
      </c>
      <c r="U8349">
        <v>837.6</v>
      </c>
      <c r="W8349">
        <v>0</v>
      </c>
      <c r="Z8349">
        <v>8.1018518518518527E-4</v>
      </c>
      <c r="AA8349">
        <v>1594.5</v>
      </c>
    </row>
    <row r="8350" spans="1:27" x14ac:dyDescent="0.25">
      <c r="A8350" s="2">
        <v>42681</v>
      </c>
      <c r="B8350">
        <v>1.5968749999999998</v>
      </c>
      <c r="C8350">
        <v>1542.6</v>
      </c>
      <c r="E8350">
        <v>1.1822916666666667</v>
      </c>
      <c r="F8350">
        <v>1501.8</v>
      </c>
      <c r="H8350">
        <v>2.6714120370370371</v>
      </c>
      <c r="I8350">
        <v>1570.9</v>
      </c>
      <c r="K8350">
        <v>1.0256944444444445</v>
      </c>
      <c r="L8350">
        <v>593.29999999999995</v>
      </c>
      <c r="N8350">
        <v>1.6640046296296296</v>
      </c>
      <c r="O8350">
        <v>1407.2</v>
      </c>
      <c r="Q8350">
        <v>0.22789351851851852</v>
      </c>
      <c r="R8350">
        <v>5269.7</v>
      </c>
      <c r="T8350">
        <v>0.96585648148148151</v>
      </c>
      <c r="U8350">
        <v>866.8</v>
      </c>
      <c r="W8350">
        <v>0</v>
      </c>
      <c r="Z8350">
        <v>5.7870370370370367E-4</v>
      </c>
      <c r="AA8350">
        <v>1612.7</v>
      </c>
    </row>
    <row r="8351" spans="1:27" x14ac:dyDescent="0.25">
      <c r="A8351" s="2">
        <v>42682</v>
      </c>
      <c r="B8351">
        <v>1.3689814814814814</v>
      </c>
      <c r="C8351">
        <v>1570.7</v>
      </c>
      <c r="E8351">
        <v>0.96053240740740731</v>
      </c>
      <c r="F8351">
        <v>1482.3</v>
      </c>
      <c r="H8351">
        <v>2.4075231481481478</v>
      </c>
      <c r="I8351">
        <v>1621.5</v>
      </c>
      <c r="K8351">
        <v>0.87881944444444449</v>
      </c>
      <c r="L8351">
        <v>611</v>
      </c>
      <c r="N8351">
        <v>1.3770833333333332</v>
      </c>
      <c r="O8351">
        <v>1484.2</v>
      </c>
      <c r="Q8351">
        <v>0.1759259259259259</v>
      </c>
      <c r="R8351">
        <v>5330.2</v>
      </c>
      <c r="T8351">
        <v>0.79537037037037028</v>
      </c>
      <c r="U8351">
        <v>896.9</v>
      </c>
      <c r="W8351">
        <v>0</v>
      </c>
      <c r="Z8351">
        <v>4.6296296296296293E-4</v>
      </c>
      <c r="AA8351">
        <v>1624.1</v>
      </c>
    </row>
    <row r="8352" spans="1:27" x14ac:dyDescent="0.25">
      <c r="A8352" s="2">
        <v>42683</v>
      </c>
      <c r="B8352">
        <v>1.1712962962962963</v>
      </c>
      <c r="C8352">
        <v>1630.7</v>
      </c>
      <c r="E8352">
        <v>0.82430555555555551</v>
      </c>
      <c r="F8352">
        <v>1456.6</v>
      </c>
      <c r="H8352">
        <v>2.1313657407407405</v>
      </c>
      <c r="I8352">
        <v>1650</v>
      </c>
      <c r="K8352">
        <v>0.79965277777777777</v>
      </c>
      <c r="L8352">
        <v>615.6</v>
      </c>
      <c r="N8352">
        <v>1.1583333333333332</v>
      </c>
      <c r="O8352">
        <v>1560.6</v>
      </c>
      <c r="Q8352">
        <v>0.16238425925925926</v>
      </c>
      <c r="R8352">
        <v>5519.3</v>
      </c>
      <c r="T8352">
        <v>0.69050925925925921</v>
      </c>
      <c r="U8352">
        <v>920.4</v>
      </c>
      <c r="W8352">
        <v>0</v>
      </c>
      <c r="Z8352">
        <v>2.3148148148148146E-4</v>
      </c>
      <c r="AA8352">
        <v>1644.6</v>
      </c>
    </row>
    <row r="8353" spans="1:27" x14ac:dyDescent="0.25">
      <c r="A8353" s="2">
        <v>42684</v>
      </c>
      <c r="B8353">
        <v>1.0425925925925925</v>
      </c>
      <c r="C8353">
        <v>1711.3</v>
      </c>
      <c r="E8353">
        <v>0.72615740740740742</v>
      </c>
      <c r="F8353">
        <v>1486.1</v>
      </c>
      <c r="H8353">
        <v>1.9783564814814814</v>
      </c>
      <c r="I8353">
        <v>1679.8</v>
      </c>
      <c r="K8353">
        <v>0.73020833333333335</v>
      </c>
      <c r="L8353">
        <v>626.70000000000005</v>
      </c>
      <c r="N8353">
        <v>1.0028935185185186</v>
      </c>
      <c r="O8353">
        <v>1558.7</v>
      </c>
      <c r="Q8353">
        <v>0.16145833333333331</v>
      </c>
      <c r="R8353">
        <v>6286.7</v>
      </c>
      <c r="T8353">
        <v>0.53831018518518514</v>
      </c>
      <c r="U8353">
        <v>955.4</v>
      </c>
      <c r="W8353">
        <v>0</v>
      </c>
      <c r="Z8353">
        <v>2.3148148148148146E-4</v>
      </c>
      <c r="AA8353">
        <v>1661.9</v>
      </c>
    </row>
    <row r="8354" spans="1:27" x14ac:dyDescent="0.25">
      <c r="A8354" s="2">
        <v>42685</v>
      </c>
      <c r="B8354">
        <v>0.95254629629629617</v>
      </c>
      <c r="C8354">
        <v>1799.5</v>
      </c>
      <c r="E8354">
        <v>0.64479166666666665</v>
      </c>
      <c r="F8354">
        <v>1623.2</v>
      </c>
      <c r="H8354">
        <v>1.8443287037037035</v>
      </c>
      <c r="I8354">
        <v>1683.1</v>
      </c>
      <c r="K8354">
        <v>0.67152777777777772</v>
      </c>
      <c r="L8354">
        <v>647.6</v>
      </c>
      <c r="N8354">
        <v>0.88344907407407403</v>
      </c>
      <c r="O8354">
        <v>1548</v>
      </c>
      <c r="Q8354">
        <v>0.15532407407407406</v>
      </c>
      <c r="R8354">
        <v>6681.2</v>
      </c>
      <c r="T8354">
        <v>0.45659722222222221</v>
      </c>
      <c r="U8354">
        <v>993.3</v>
      </c>
      <c r="W8354">
        <v>0</v>
      </c>
      <c r="Z8354">
        <v>2.3148148148148146E-4</v>
      </c>
      <c r="AA8354">
        <v>1683</v>
      </c>
    </row>
    <row r="8355" spans="1:27" x14ac:dyDescent="0.25">
      <c r="A8355" s="2">
        <v>42686</v>
      </c>
      <c r="B8355">
        <v>0.87662037037037022</v>
      </c>
      <c r="C8355">
        <v>1850.1</v>
      </c>
      <c r="E8355">
        <v>0.58414351851851842</v>
      </c>
      <c r="F8355">
        <v>1806.3</v>
      </c>
      <c r="H8355">
        <v>1.6310185185185182</v>
      </c>
      <c r="I8355">
        <v>1660.5</v>
      </c>
      <c r="K8355">
        <v>0.62777777777777777</v>
      </c>
      <c r="L8355">
        <v>659.3</v>
      </c>
      <c r="N8355">
        <v>0.76898148148148138</v>
      </c>
      <c r="O8355">
        <v>1577.4</v>
      </c>
      <c r="Q8355">
        <v>0.15439814814814815</v>
      </c>
      <c r="R8355">
        <v>6370.8</v>
      </c>
      <c r="T8355">
        <v>0.43310185185185185</v>
      </c>
      <c r="U8355">
        <v>1020.9</v>
      </c>
      <c r="W8355">
        <v>0</v>
      </c>
      <c r="Z8355">
        <v>2.3148148148148146E-4</v>
      </c>
      <c r="AA8355">
        <v>1699.4</v>
      </c>
    </row>
    <row r="8356" spans="1:27" x14ac:dyDescent="0.25">
      <c r="A8356" s="2">
        <v>42687</v>
      </c>
      <c r="B8356">
        <v>0.81967592592592575</v>
      </c>
      <c r="C8356">
        <v>1874.8</v>
      </c>
      <c r="E8356">
        <v>0.56678240740740737</v>
      </c>
      <c r="F8356">
        <v>1833.4</v>
      </c>
      <c r="H8356">
        <v>1.4877314814814813</v>
      </c>
      <c r="I8356">
        <v>1637.8</v>
      </c>
      <c r="K8356">
        <v>0.63599537037037035</v>
      </c>
      <c r="L8356">
        <v>664.5</v>
      </c>
      <c r="N8356">
        <v>0.70428240740740733</v>
      </c>
      <c r="O8356">
        <v>1664.5</v>
      </c>
      <c r="Q8356">
        <v>0.15706018518518519</v>
      </c>
      <c r="R8356">
        <v>6097.6</v>
      </c>
      <c r="T8356">
        <v>0.41342592592592586</v>
      </c>
      <c r="U8356">
        <v>1044.3</v>
      </c>
      <c r="W8356">
        <v>1.1574074074074073E-4</v>
      </c>
      <c r="X8356">
        <v>2817</v>
      </c>
      <c r="Z8356">
        <v>2.3148148148148146E-4</v>
      </c>
      <c r="AA8356">
        <v>1709.8</v>
      </c>
    </row>
    <row r="8357" spans="1:27" x14ac:dyDescent="0.25">
      <c r="A8357" s="2">
        <v>42688</v>
      </c>
      <c r="B8357">
        <v>0.77731481481481468</v>
      </c>
      <c r="C8357">
        <v>1887</v>
      </c>
      <c r="E8357">
        <v>0.58923611111111107</v>
      </c>
      <c r="F8357">
        <v>1836</v>
      </c>
      <c r="H8357">
        <v>1.3241898148148148</v>
      </c>
      <c r="I8357">
        <v>1630.3</v>
      </c>
      <c r="K8357">
        <v>0.70185185185185184</v>
      </c>
      <c r="L8357">
        <v>678.8</v>
      </c>
      <c r="N8357">
        <v>0.67268518518518516</v>
      </c>
      <c r="O8357">
        <v>1816.6</v>
      </c>
      <c r="Q8357">
        <v>0.12025462962962963</v>
      </c>
      <c r="R8357">
        <v>6122.2</v>
      </c>
      <c r="T8357">
        <v>0.82557870370370368</v>
      </c>
      <c r="U8357">
        <v>1058.9000000000001</v>
      </c>
      <c r="W8357">
        <v>0</v>
      </c>
      <c r="Z8357">
        <v>1.1574074074074073E-4</v>
      </c>
      <c r="AA8357">
        <v>1723.3</v>
      </c>
    </row>
    <row r="8358" spans="1:27" x14ac:dyDescent="0.25">
      <c r="A8358" s="2">
        <v>42689</v>
      </c>
      <c r="B8358">
        <v>0.76643518518518516</v>
      </c>
      <c r="C8358">
        <v>1910.4</v>
      </c>
      <c r="E8358">
        <v>0.64039351851851845</v>
      </c>
      <c r="F8358">
        <v>1673.4</v>
      </c>
      <c r="H8358">
        <v>1.385648148148148</v>
      </c>
      <c r="I8358">
        <v>1637.5</v>
      </c>
      <c r="K8358">
        <v>0.71435185185185179</v>
      </c>
      <c r="L8358">
        <v>687.7</v>
      </c>
      <c r="N8358">
        <v>0.71018518518518514</v>
      </c>
      <c r="O8358">
        <v>1942.3</v>
      </c>
      <c r="Q8358">
        <v>0.10578703703703704</v>
      </c>
      <c r="R8358">
        <v>6199.4</v>
      </c>
      <c r="T8358">
        <v>2.1920138888888885</v>
      </c>
      <c r="U8358">
        <v>1069.3</v>
      </c>
      <c r="W8358">
        <v>0</v>
      </c>
      <c r="Z8358">
        <v>0</v>
      </c>
      <c r="AA8358">
        <v>1740</v>
      </c>
    </row>
    <row r="8359" spans="1:27" x14ac:dyDescent="0.25">
      <c r="A8359" s="2">
        <v>42690</v>
      </c>
      <c r="B8359">
        <v>0.81435185185185177</v>
      </c>
      <c r="C8359">
        <v>1956.2</v>
      </c>
      <c r="E8359">
        <v>0.61053240740740733</v>
      </c>
      <c r="F8359">
        <v>1538.6</v>
      </c>
      <c r="H8359">
        <v>2.290972222222222</v>
      </c>
      <c r="I8359">
        <v>1671.4</v>
      </c>
      <c r="K8359">
        <v>0.76168981481481479</v>
      </c>
      <c r="L8359">
        <v>700.2</v>
      </c>
      <c r="N8359">
        <v>0.71967592592592589</v>
      </c>
      <c r="O8359">
        <v>1938.9</v>
      </c>
      <c r="Q8359">
        <v>8.0555555555555547E-2</v>
      </c>
      <c r="R8359">
        <v>6453</v>
      </c>
      <c r="T8359">
        <v>1.4434027777777776</v>
      </c>
      <c r="U8359">
        <v>1089</v>
      </c>
      <c r="W8359">
        <v>0</v>
      </c>
      <c r="Z8359">
        <v>0</v>
      </c>
      <c r="AA8359">
        <v>1754.1</v>
      </c>
    </row>
    <row r="8360" spans="1:27" x14ac:dyDescent="0.25">
      <c r="A8360" s="2">
        <v>42691</v>
      </c>
      <c r="B8360">
        <v>0.80057870370370365</v>
      </c>
      <c r="C8360">
        <v>2059.8000000000002</v>
      </c>
      <c r="E8360">
        <v>0.69027777777777777</v>
      </c>
      <c r="F8360">
        <v>1466.4</v>
      </c>
      <c r="H8360">
        <v>2.2622685185185185</v>
      </c>
      <c r="I8360">
        <v>1791.5</v>
      </c>
      <c r="K8360">
        <v>0.79027777777777775</v>
      </c>
      <c r="L8360">
        <v>717.4</v>
      </c>
      <c r="N8360">
        <v>0.70520833333333333</v>
      </c>
      <c r="O8360">
        <v>1869</v>
      </c>
      <c r="Q8360">
        <v>6.9328703703703698E-2</v>
      </c>
      <c r="R8360">
        <v>6690.1</v>
      </c>
      <c r="T8360">
        <v>0.98969907407407409</v>
      </c>
      <c r="U8360">
        <v>1097.2</v>
      </c>
      <c r="W8360">
        <v>0</v>
      </c>
      <c r="Z8360">
        <v>0</v>
      </c>
      <c r="AA8360">
        <v>1785.4</v>
      </c>
    </row>
    <row r="8361" spans="1:27" x14ac:dyDescent="0.25">
      <c r="A8361" s="2">
        <v>42692</v>
      </c>
      <c r="B8361">
        <v>0.82974537037037033</v>
      </c>
      <c r="C8361">
        <v>2187.6999999999998</v>
      </c>
      <c r="E8361">
        <v>0.62731481481481477</v>
      </c>
      <c r="F8361">
        <v>1306.5999999999999</v>
      </c>
      <c r="H8361">
        <v>1.834837962962963</v>
      </c>
      <c r="I8361">
        <v>1750</v>
      </c>
      <c r="K8361">
        <v>0.71724537037037028</v>
      </c>
      <c r="L8361">
        <v>682.4</v>
      </c>
      <c r="N8361">
        <v>0.69687500000000002</v>
      </c>
      <c r="O8361">
        <v>1693.3</v>
      </c>
      <c r="Q8361">
        <v>5.289351851851852E-2</v>
      </c>
      <c r="R8361">
        <v>6854.6</v>
      </c>
      <c r="T8361">
        <v>0.70717592592592593</v>
      </c>
      <c r="U8361">
        <v>1099.2</v>
      </c>
      <c r="W8361">
        <v>0</v>
      </c>
      <c r="Z8361">
        <v>0</v>
      </c>
      <c r="AA8361">
        <v>1804.1</v>
      </c>
    </row>
    <row r="8362" spans="1:27" x14ac:dyDescent="0.25">
      <c r="A8362" s="2">
        <v>42693</v>
      </c>
      <c r="B8362">
        <v>0.82384259259259263</v>
      </c>
      <c r="C8362">
        <v>2206.1999999999998</v>
      </c>
      <c r="E8362">
        <v>0.53425925925925921</v>
      </c>
      <c r="F8362">
        <v>1286.5999999999999</v>
      </c>
      <c r="H8362">
        <v>1.6261574074074072</v>
      </c>
      <c r="I8362">
        <v>1789</v>
      </c>
      <c r="K8362">
        <v>0.64189814814814816</v>
      </c>
      <c r="L8362">
        <v>660.1</v>
      </c>
      <c r="N8362">
        <v>0.59988425925925926</v>
      </c>
      <c r="O8362">
        <v>1635.5</v>
      </c>
      <c r="Q8362">
        <v>4.8032407407407406E-2</v>
      </c>
      <c r="R8362">
        <v>6866.3</v>
      </c>
      <c r="T8362">
        <v>0.52314814814814814</v>
      </c>
      <c r="U8362">
        <v>1083.7</v>
      </c>
      <c r="W8362">
        <v>0</v>
      </c>
      <c r="Z8362">
        <v>0</v>
      </c>
      <c r="AA8362">
        <v>1828.6</v>
      </c>
    </row>
    <row r="8363" spans="1:27" x14ac:dyDescent="0.25">
      <c r="A8363" s="2">
        <v>42694</v>
      </c>
      <c r="B8363">
        <v>0.73749999999999993</v>
      </c>
      <c r="C8363">
        <v>2144.6</v>
      </c>
      <c r="E8363">
        <v>0.46296296296296291</v>
      </c>
      <c r="F8363">
        <v>1251.3</v>
      </c>
      <c r="H8363">
        <v>1.5341435185185186</v>
      </c>
      <c r="I8363">
        <v>1855.3</v>
      </c>
      <c r="K8363">
        <v>0.5747685185185184</v>
      </c>
      <c r="L8363">
        <v>645.6</v>
      </c>
      <c r="N8363">
        <v>0.49710648148148151</v>
      </c>
      <c r="O8363">
        <v>1489.6</v>
      </c>
      <c r="Q8363">
        <v>4.5486111111111109E-2</v>
      </c>
      <c r="R8363">
        <v>6975.1</v>
      </c>
      <c r="T8363">
        <v>0.42280092592592594</v>
      </c>
      <c r="U8363">
        <v>1095</v>
      </c>
      <c r="W8363">
        <v>0</v>
      </c>
      <c r="Z8363">
        <v>0</v>
      </c>
      <c r="AA8363">
        <v>1851.4</v>
      </c>
    </row>
    <row r="8364" spans="1:27" x14ac:dyDescent="0.25">
      <c r="A8364" s="2">
        <v>42695</v>
      </c>
      <c r="B8364">
        <v>0.67222222222222217</v>
      </c>
      <c r="C8364">
        <v>2039.2</v>
      </c>
      <c r="E8364">
        <v>0.4143518518518518</v>
      </c>
      <c r="F8364">
        <v>1233.7</v>
      </c>
      <c r="H8364">
        <v>1.3781249999999998</v>
      </c>
      <c r="I8364">
        <v>1904.3</v>
      </c>
      <c r="K8364">
        <v>0.53518518518518521</v>
      </c>
      <c r="L8364">
        <v>635.1</v>
      </c>
      <c r="N8364">
        <v>0.45740740740740743</v>
      </c>
      <c r="O8364">
        <v>1447.8</v>
      </c>
      <c r="Q8364">
        <v>4.0046296296296295E-2</v>
      </c>
      <c r="R8364">
        <v>7328.4</v>
      </c>
      <c r="T8364">
        <v>0.37037037037037035</v>
      </c>
      <c r="U8364">
        <v>1068</v>
      </c>
      <c r="W8364">
        <v>0</v>
      </c>
      <c r="Z8364">
        <v>0</v>
      </c>
      <c r="AA8364">
        <v>1883.9</v>
      </c>
    </row>
    <row r="8365" spans="1:27" x14ac:dyDescent="0.25">
      <c r="A8365" s="2">
        <v>42696</v>
      </c>
      <c r="B8365">
        <v>0.63981481481481484</v>
      </c>
      <c r="C8365">
        <v>2006.3</v>
      </c>
      <c r="E8365">
        <v>0.38020833333333331</v>
      </c>
      <c r="F8365">
        <v>1247.2</v>
      </c>
      <c r="H8365">
        <v>1.2356481481481481</v>
      </c>
      <c r="I8365">
        <v>1877.6</v>
      </c>
      <c r="K8365">
        <v>0.49606481481481479</v>
      </c>
      <c r="L8365">
        <v>631.70000000000005</v>
      </c>
      <c r="N8365">
        <v>0.39201388888888883</v>
      </c>
      <c r="O8365">
        <v>1423.2</v>
      </c>
      <c r="Q8365">
        <v>3.4375000000000003E-2</v>
      </c>
      <c r="R8365">
        <v>7715.3</v>
      </c>
      <c r="T8365">
        <v>0.34513888888888888</v>
      </c>
      <c r="U8365">
        <v>1052.5</v>
      </c>
      <c r="W8365">
        <v>0</v>
      </c>
      <c r="Z8365">
        <v>0</v>
      </c>
      <c r="AA8365">
        <v>1896.3</v>
      </c>
    </row>
    <row r="8366" spans="1:27" x14ac:dyDescent="0.25">
      <c r="A8366" s="2">
        <v>42697</v>
      </c>
      <c r="B8366">
        <v>0.54872685185185177</v>
      </c>
      <c r="C8366">
        <v>2190.1999999999998</v>
      </c>
      <c r="E8366">
        <v>0.36631944444444442</v>
      </c>
      <c r="F8366">
        <v>1241.8</v>
      </c>
      <c r="H8366">
        <v>1.1749999999999998</v>
      </c>
      <c r="I8366">
        <v>1830.7</v>
      </c>
      <c r="K8366">
        <v>0.55034722222222221</v>
      </c>
      <c r="L8366">
        <v>632.20000000000005</v>
      </c>
      <c r="N8366">
        <v>0.34097222222222223</v>
      </c>
      <c r="O8366">
        <v>1407.4</v>
      </c>
      <c r="Q8366">
        <v>2.4189814814814813E-2</v>
      </c>
      <c r="R8366">
        <v>7939.6</v>
      </c>
      <c r="T8366">
        <v>0.32685185185185184</v>
      </c>
      <c r="U8366">
        <v>1067.2</v>
      </c>
      <c r="W8366">
        <v>0</v>
      </c>
      <c r="Z8366">
        <v>0</v>
      </c>
      <c r="AA8366">
        <v>1905.8</v>
      </c>
    </row>
    <row r="8367" spans="1:27" x14ac:dyDescent="0.25">
      <c r="A8367" s="2">
        <v>42698</v>
      </c>
      <c r="B8367">
        <v>0.5136574074074074</v>
      </c>
      <c r="C8367">
        <v>2038.8</v>
      </c>
      <c r="E8367">
        <v>0.44143518518518515</v>
      </c>
      <c r="F8367">
        <v>1222.0999999999999</v>
      </c>
      <c r="H8367">
        <v>1.0351851851851852</v>
      </c>
      <c r="I8367">
        <v>1801.6</v>
      </c>
      <c r="K8367">
        <v>0.64710648148148142</v>
      </c>
      <c r="L8367">
        <v>628.29999999999995</v>
      </c>
      <c r="N8367">
        <v>0.32418981481481479</v>
      </c>
      <c r="O8367">
        <v>1417.2</v>
      </c>
      <c r="Q8367">
        <v>2.2685185185185183E-2</v>
      </c>
      <c r="R8367">
        <v>8168.4</v>
      </c>
      <c r="T8367">
        <v>0.32581018518518517</v>
      </c>
      <c r="U8367">
        <v>1086.5999999999999</v>
      </c>
      <c r="W8367">
        <v>0</v>
      </c>
      <c r="Z8367">
        <v>0</v>
      </c>
      <c r="AA8367">
        <v>1918.7</v>
      </c>
    </row>
    <row r="8368" spans="1:27" x14ac:dyDescent="0.25">
      <c r="A8368" s="2">
        <v>42699</v>
      </c>
      <c r="B8368">
        <v>0.50567129629629626</v>
      </c>
      <c r="C8368">
        <v>1940.5</v>
      </c>
      <c r="E8368">
        <v>0.48020833333333335</v>
      </c>
      <c r="F8368">
        <v>1072.2</v>
      </c>
      <c r="H8368">
        <v>0.92662037037037037</v>
      </c>
      <c r="I8368">
        <v>1807.2</v>
      </c>
      <c r="K8368">
        <v>0.58333333333333326</v>
      </c>
      <c r="L8368">
        <v>607.5</v>
      </c>
      <c r="N8368">
        <v>0.40497685185185184</v>
      </c>
      <c r="O8368">
        <v>1405</v>
      </c>
      <c r="Q8368">
        <v>1.9328703703703702E-2</v>
      </c>
      <c r="R8368">
        <v>8334</v>
      </c>
      <c r="T8368">
        <v>0.36342592592592587</v>
      </c>
      <c r="U8368">
        <v>1066.7</v>
      </c>
      <c r="W8368">
        <v>0</v>
      </c>
      <c r="Z8368">
        <v>0</v>
      </c>
      <c r="AA8368">
        <v>1934.3</v>
      </c>
    </row>
    <row r="8369" spans="1:27" x14ac:dyDescent="0.25">
      <c r="A8369" s="2">
        <v>42700</v>
      </c>
      <c r="B8369">
        <v>0.593287037037037</v>
      </c>
      <c r="C8369">
        <v>1930.7</v>
      </c>
      <c r="E8369">
        <v>0.4060185185185185</v>
      </c>
      <c r="F8369">
        <v>935.9</v>
      </c>
      <c r="H8369">
        <v>0.86666666666666659</v>
      </c>
      <c r="I8369">
        <v>1831.6</v>
      </c>
      <c r="K8369">
        <v>0.53171296296296289</v>
      </c>
      <c r="L8369">
        <v>597.4</v>
      </c>
      <c r="N8369">
        <v>0.39733796296296292</v>
      </c>
      <c r="O8369">
        <v>1384.1</v>
      </c>
      <c r="Q8369">
        <v>1.8518518518518517E-2</v>
      </c>
      <c r="R8369">
        <v>8526.4</v>
      </c>
      <c r="T8369">
        <v>0.35925925925925922</v>
      </c>
      <c r="U8369">
        <v>1077.4000000000001</v>
      </c>
      <c r="W8369">
        <v>0</v>
      </c>
      <c r="Z8369">
        <v>0</v>
      </c>
      <c r="AA8369">
        <v>1948.4</v>
      </c>
    </row>
    <row r="8370" spans="1:27" x14ac:dyDescent="0.25">
      <c r="A8370" s="2">
        <v>42701</v>
      </c>
      <c r="B8370">
        <v>0.57835648148148144</v>
      </c>
      <c r="C8370">
        <v>1895</v>
      </c>
      <c r="E8370">
        <v>0.35972222222222217</v>
      </c>
      <c r="F8370">
        <v>904.7</v>
      </c>
      <c r="H8370">
        <v>0.87395833333333339</v>
      </c>
      <c r="I8370">
        <v>1874.3</v>
      </c>
      <c r="K8370">
        <v>0.48587962962962955</v>
      </c>
      <c r="L8370">
        <v>618.29999999999995</v>
      </c>
      <c r="N8370">
        <v>0.33310185185185187</v>
      </c>
      <c r="O8370">
        <v>1363.1</v>
      </c>
      <c r="Q8370">
        <v>1.8055555555555554E-2</v>
      </c>
      <c r="R8370">
        <v>8685.9</v>
      </c>
      <c r="T8370">
        <v>0.3457175925925926</v>
      </c>
      <c r="U8370">
        <v>1113.5</v>
      </c>
      <c r="W8370">
        <v>0</v>
      </c>
      <c r="Z8370">
        <v>0</v>
      </c>
      <c r="AA8370">
        <v>1963.2</v>
      </c>
    </row>
    <row r="8371" spans="1:27" x14ac:dyDescent="0.25">
      <c r="A8371" s="2">
        <v>42702</v>
      </c>
      <c r="B8371">
        <v>0.51817129629629632</v>
      </c>
      <c r="C8371">
        <v>1830.5</v>
      </c>
      <c r="E8371">
        <v>0.3259259259259259</v>
      </c>
      <c r="F8371">
        <v>871.6</v>
      </c>
      <c r="H8371">
        <v>0.93159722222222208</v>
      </c>
      <c r="I8371">
        <v>1933</v>
      </c>
      <c r="K8371">
        <v>0.45486111111111105</v>
      </c>
      <c r="L8371">
        <v>674.2</v>
      </c>
      <c r="N8371">
        <v>0.29016203703703702</v>
      </c>
      <c r="O8371">
        <v>1277.0999999999999</v>
      </c>
      <c r="Q8371">
        <v>1.759259259259259E-2</v>
      </c>
      <c r="R8371">
        <v>8819.9</v>
      </c>
      <c r="T8371">
        <v>0.33148148148148149</v>
      </c>
      <c r="U8371">
        <v>1144.2</v>
      </c>
      <c r="W8371">
        <v>0</v>
      </c>
      <c r="Z8371">
        <v>0</v>
      </c>
      <c r="AA8371">
        <v>1981.2</v>
      </c>
    </row>
    <row r="8372" spans="1:27" x14ac:dyDescent="0.25">
      <c r="A8372" s="2">
        <v>42703</v>
      </c>
      <c r="B8372">
        <v>0.4760416666666667</v>
      </c>
      <c r="C8372">
        <v>1814.2</v>
      </c>
      <c r="E8372">
        <v>0.29895833333333327</v>
      </c>
      <c r="F8372">
        <v>853.7</v>
      </c>
      <c r="H8372">
        <v>0.88287037037037031</v>
      </c>
      <c r="I8372">
        <v>1974.4</v>
      </c>
      <c r="K8372">
        <v>0.42962962962962958</v>
      </c>
      <c r="L8372">
        <v>699.5</v>
      </c>
      <c r="N8372">
        <v>0.25474537037037037</v>
      </c>
      <c r="O8372">
        <v>1193.3</v>
      </c>
      <c r="Q8372">
        <v>1.712962962962963E-2</v>
      </c>
      <c r="R8372">
        <v>9040.2999999999993</v>
      </c>
      <c r="T8372">
        <v>0.29108796296296291</v>
      </c>
      <c r="U8372">
        <v>1105.5999999999999</v>
      </c>
      <c r="W8372">
        <v>0</v>
      </c>
      <c r="Z8372">
        <v>0</v>
      </c>
      <c r="AA8372">
        <v>2013.8</v>
      </c>
    </row>
    <row r="8373" spans="1:27" x14ac:dyDescent="0.25">
      <c r="A8373" s="2">
        <v>42704</v>
      </c>
      <c r="B8373">
        <v>0.44120370370370365</v>
      </c>
      <c r="C8373">
        <v>1832.9</v>
      </c>
      <c r="E8373">
        <v>0.28067129629629628</v>
      </c>
      <c r="F8373">
        <v>841.4</v>
      </c>
      <c r="H8373">
        <v>0.84062499999999996</v>
      </c>
      <c r="I8373">
        <v>2000.2</v>
      </c>
      <c r="K8373">
        <v>0.4060185185185185</v>
      </c>
      <c r="L8373">
        <v>733.4</v>
      </c>
      <c r="N8373">
        <v>0.23078703703703704</v>
      </c>
      <c r="O8373">
        <v>1111.5</v>
      </c>
      <c r="Q8373">
        <v>1.6550925925925924E-2</v>
      </c>
      <c r="R8373">
        <v>9239.2000000000007</v>
      </c>
      <c r="T8373">
        <v>0.28136574074074072</v>
      </c>
      <c r="U8373">
        <v>1257.2</v>
      </c>
      <c r="W8373">
        <v>0</v>
      </c>
      <c r="Z8373">
        <v>0</v>
      </c>
      <c r="AA8373">
        <v>2043</v>
      </c>
    </row>
    <row r="8374" spans="1:27" x14ac:dyDescent="0.25">
      <c r="A8374" s="2">
        <v>42705</v>
      </c>
      <c r="B8374">
        <v>0.40648148148148144</v>
      </c>
      <c r="C8374">
        <v>1851.9</v>
      </c>
      <c r="E8374">
        <v>0.26134259259259257</v>
      </c>
      <c r="F8374">
        <v>859.1</v>
      </c>
      <c r="H8374">
        <v>0.75810185185185186</v>
      </c>
      <c r="I8374">
        <v>2015.6</v>
      </c>
      <c r="K8374">
        <v>0.3809027777777777</v>
      </c>
      <c r="L8374">
        <v>802.6</v>
      </c>
      <c r="N8374">
        <v>0.21458333333333332</v>
      </c>
      <c r="O8374">
        <v>1095.2</v>
      </c>
      <c r="Q8374">
        <v>1.5625E-2</v>
      </c>
      <c r="R8374">
        <v>9366.7999999999993</v>
      </c>
      <c r="T8374">
        <v>0.25347222222222221</v>
      </c>
      <c r="U8374">
        <v>1327.5</v>
      </c>
      <c r="W8374">
        <v>0</v>
      </c>
      <c r="Z8374">
        <v>0</v>
      </c>
      <c r="AA8374">
        <v>2065.3000000000002</v>
      </c>
    </row>
    <row r="8375" spans="1:27" x14ac:dyDescent="0.25">
      <c r="A8375" s="2">
        <v>42706</v>
      </c>
      <c r="B8375">
        <v>0.37870370370370365</v>
      </c>
      <c r="C8375">
        <v>1851.2</v>
      </c>
      <c r="E8375">
        <v>0.24259259259259258</v>
      </c>
      <c r="F8375">
        <v>850.6</v>
      </c>
      <c r="H8375">
        <v>0.686574074074074</v>
      </c>
      <c r="I8375">
        <v>2049.6</v>
      </c>
      <c r="K8375">
        <v>0.35208333333333336</v>
      </c>
      <c r="L8375">
        <v>807.4</v>
      </c>
      <c r="N8375">
        <v>0.1962962962962963</v>
      </c>
      <c r="O8375">
        <v>1076.8</v>
      </c>
      <c r="Q8375">
        <v>1.5277777777777777E-2</v>
      </c>
      <c r="R8375">
        <v>9499.2999999999993</v>
      </c>
      <c r="T8375">
        <v>0.24004629629629626</v>
      </c>
      <c r="U8375">
        <v>1394</v>
      </c>
      <c r="W8375">
        <v>0</v>
      </c>
      <c r="Z8375">
        <v>0</v>
      </c>
      <c r="AA8375">
        <v>2085.4</v>
      </c>
    </row>
    <row r="8376" spans="1:27" x14ac:dyDescent="0.25">
      <c r="A8376" s="2">
        <v>42707</v>
      </c>
      <c r="B8376">
        <v>0.34699074074074071</v>
      </c>
      <c r="C8376">
        <v>1827.5</v>
      </c>
      <c r="E8376">
        <v>0.22372685185185182</v>
      </c>
      <c r="F8376">
        <v>844.6</v>
      </c>
      <c r="H8376">
        <v>0.64976851851851847</v>
      </c>
      <c r="I8376">
        <v>2083</v>
      </c>
      <c r="K8376">
        <v>0.32696759259259256</v>
      </c>
      <c r="L8376">
        <v>799.7</v>
      </c>
      <c r="N8376">
        <v>0.1784722222222222</v>
      </c>
      <c r="O8376">
        <v>1064.5999999999999</v>
      </c>
      <c r="Q8376">
        <v>1.4814814814814814E-2</v>
      </c>
      <c r="R8376">
        <v>9543.7000000000007</v>
      </c>
      <c r="T8376">
        <v>0.23692129629629627</v>
      </c>
      <c r="U8376">
        <v>1407.9</v>
      </c>
      <c r="W8376">
        <v>0</v>
      </c>
      <c r="Z8376">
        <v>0</v>
      </c>
      <c r="AA8376">
        <v>2127.1999999999998</v>
      </c>
    </row>
    <row r="8377" spans="1:27" x14ac:dyDescent="0.25">
      <c r="A8377" s="2">
        <v>42708</v>
      </c>
      <c r="B8377">
        <v>0.31585648148148143</v>
      </c>
      <c r="C8377">
        <v>1800.7</v>
      </c>
      <c r="E8377">
        <v>0.20775462962962962</v>
      </c>
      <c r="F8377">
        <v>864.3</v>
      </c>
      <c r="H8377">
        <v>0.54965277777777777</v>
      </c>
      <c r="I8377">
        <v>2118.6</v>
      </c>
      <c r="K8377">
        <v>0.30231481481481481</v>
      </c>
      <c r="L8377">
        <v>799.3</v>
      </c>
      <c r="N8377">
        <v>0.16342592592592592</v>
      </c>
      <c r="O8377">
        <v>1055.2</v>
      </c>
      <c r="Q8377">
        <v>1.3657407407407406E-2</v>
      </c>
      <c r="R8377">
        <v>9630.1</v>
      </c>
      <c r="T8377">
        <v>0.24050925925925926</v>
      </c>
      <c r="U8377">
        <v>1463.4</v>
      </c>
      <c r="W8377">
        <v>0</v>
      </c>
      <c r="Z8377">
        <v>0</v>
      </c>
      <c r="AA8377">
        <v>2147</v>
      </c>
    </row>
    <row r="8378" spans="1:27" x14ac:dyDescent="0.25">
      <c r="A8378" s="2">
        <v>42709</v>
      </c>
      <c r="B8378">
        <v>0.29456018518518517</v>
      </c>
      <c r="C8378">
        <v>1784.9</v>
      </c>
      <c r="E8378">
        <v>0.19537037037037036</v>
      </c>
      <c r="F8378">
        <v>897.8</v>
      </c>
      <c r="H8378">
        <v>0.49525462962962957</v>
      </c>
      <c r="I8378">
        <v>2154.6999999999998</v>
      </c>
      <c r="K8378">
        <v>0.28888888888888886</v>
      </c>
      <c r="L8378">
        <v>794</v>
      </c>
      <c r="N8378">
        <v>0.15439814814814815</v>
      </c>
      <c r="O8378">
        <v>1058.5999999999999</v>
      </c>
      <c r="Q8378">
        <v>1.3657407407407406E-2</v>
      </c>
      <c r="R8378">
        <v>9758.4</v>
      </c>
      <c r="T8378">
        <v>0.23576388888888888</v>
      </c>
      <c r="U8378">
        <v>1537.6</v>
      </c>
      <c r="W8378">
        <v>0</v>
      </c>
      <c r="Z8378">
        <v>0</v>
      </c>
      <c r="AA8378">
        <v>2171.6999999999998</v>
      </c>
    </row>
    <row r="8379" spans="1:27" x14ac:dyDescent="0.25">
      <c r="A8379" s="2">
        <v>42710</v>
      </c>
      <c r="B8379">
        <v>0.27326388888888886</v>
      </c>
      <c r="C8379">
        <v>1753.9</v>
      </c>
      <c r="E8379">
        <v>0.18356481481481479</v>
      </c>
      <c r="F8379">
        <v>917.3</v>
      </c>
      <c r="H8379">
        <v>0.43668981481481478</v>
      </c>
      <c r="I8379">
        <v>2170.5</v>
      </c>
      <c r="K8379">
        <v>0.27453703703703702</v>
      </c>
      <c r="L8379">
        <v>784</v>
      </c>
      <c r="N8379">
        <v>0.14259259259259258</v>
      </c>
      <c r="O8379">
        <v>1074.3</v>
      </c>
      <c r="Q8379">
        <v>1.3310185185185184E-2</v>
      </c>
      <c r="R8379">
        <v>9882.2999999999993</v>
      </c>
      <c r="T8379">
        <v>0.23287037037037037</v>
      </c>
      <c r="U8379">
        <v>1570.3</v>
      </c>
      <c r="W8379">
        <v>0</v>
      </c>
      <c r="Z8379">
        <v>0</v>
      </c>
      <c r="AA8379">
        <v>2181.5</v>
      </c>
    </row>
    <row r="8380" spans="1:27" x14ac:dyDescent="0.25">
      <c r="A8380" s="2">
        <v>42711</v>
      </c>
      <c r="B8380">
        <v>0.25358796296296293</v>
      </c>
      <c r="C8380">
        <v>1752.7</v>
      </c>
      <c r="E8380">
        <v>0.16967592592592592</v>
      </c>
      <c r="F8380">
        <v>898.3</v>
      </c>
      <c r="H8380">
        <v>0.45347222222222222</v>
      </c>
      <c r="I8380">
        <v>2173.3000000000002</v>
      </c>
      <c r="K8380">
        <v>0.24872685185185181</v>
      </c>
      <c r="L8380">
        <v>756.5</v>
      </c>
      <c r="N8380">
        <v>0.13344907407407405</v>
      </c>
      <c r="O8380">
        <v>1092.0999999999999</v>
      </c>
      <c r="Q8380">
        <v>7.060185185185185E-3</v>
      </c>
      <c r="R8380">
        <v>9974</v>
      </c>
      <c r="T8380">
        <v>0.2208333333333333</v>
      </c>
      <c r="U8380">
        <v>1594.7</v>
      </c>
      <c r="W8380">
        <v>0</v>
      </c>
      <c r="Z8380">
        <v>0</v>
      </c>
      <c r="AA8380">
        <v>1118.7</v>
      </c>
    </row>
    <row r="8381" spans="1:27" x14ac:dyDescent="0.25">
      <c r="A8381" s="2">
        <v>42712</v>
      </c>
      <c r="B8381">
        <v>0.23923611111111112</v>
      </c>
      <c r="C8381">
        <v>1796.8</v>
      </c>
      <c r="E8381">
        <v>0.16435185185185183</v>
      </c>
      <c r="F8381">
        <v>903.7</v>
      </c>
      <c r="H8381">
        <v>0.46342592592592591</v>
      </c>
      <c r="I8381">
        <v>2174.3000000000002</v>
      </c>
      <c r="K8381">
        <v>0.25416666666666665</v>
      </c>
      <c r="L8381">
        <v>720.5</v>
      </c>
      <c r="N8381">
        <v>0.13194444444444445</v>
      </c>
      <c r="O8381">
        <v>1075.5</v>
      </c>
      <c r="Q8381">
        <v>0</v>
      </c>
      <c r="T8381">
        <v>0.25613425925925926</v>
      </c>
      <c r="U8381">
        <v>1599.7</v>
      </c>
      <c r="W8381">
        <v>0</v>
      </c>
      <c r="Z8381">
        <v>0</v>
      </c>
    </row>
    <row r="8382" spans="1:27" x14ac:dyDescent="0.25">
      <c r="A8382" s="2">
        <v>42713</v>
      </c>
      <c r="B8382">
        <v>0.23113425925925923</v>
      </c>
      <c r="C8382">
        <v>1847.2</v>
      </c>
      <c r="E8382">
        <v>0.16851851851851851</v>
      </c>
      <c r="F8382">
        <v>898.2</v>
      </c>
      <c r="H8382">
        <v>0.44814814814814813</v>
      </c>
      <c r="I8382">
        <v>2155.1999999999998</v>
      </c>
      <c r="K8382">
        <v>0.27233796296296298</v>
      </c>
      <c r="L8382">
        <v>699.9</v>
      </c>
      <c r="N8382">
        <v>0.1190972222222222</v>
      </c>
      <c r="O8382">
        <v>1089.4000000000001</v>
      </c>
      <c r="Q8382">
        <v>0</v>
      </c>
      <c r="T8382">
        <v>0.27766203703703701</v>
      </c>
      <c r="U8382">
        <v>1597.8</v>
      </c>
      <c r="W8382">
        <v>0</v>
      </c>
      <c r="Z8382">
        <v>0</v>
      </c>
    </row>
    <row r="8383" spans="1:27" x14ac:dyDescent="0.25">
      <c r="A8383" s="2">
        <v>42714</v>
      </c>
      <c r="B8383">
        <v>0.21481481481481479</v>
      </c>
      <c r="C8383">
        <v>1874.3</v>
      </c>
      <c r="E8383">
        <v>0.17280092592592591</v>
      </c>
      <c r="F8383">
        <v>892.7</v>
      </c>
      <c r="H8383">
        <v>0.42534722222222221</v>
      </c>
      <c r="I8383">
        <v>2152.6</v>
      </c>
      <c r="K8383">
        <v>0.28425925925925921</v>
      </c>
      <c r="L8383">
        <v>684.4</v>
      </c>
      <c r="N8383">
        <v>0.12164351851851851</v>
      </c>
      <c r="O8383">
        <v>1097.5</v>
      </c>
      <c r="Q8383">
        <v>0</v>
      </c>
      <c r="T8383">
        <v>1.1561342592592592</v>
      </c>
      <c r="U8383">
        <v>1425.7</v>
      </c>
      <c r="W8383">
        <v>0</v>
      </c>
      <c r="Z8383">
        <v>0</v>
      </c>
    </row>
    <row r="8384" spans="1:27" x14ac:dyDescent="0.25">
      <c r="A8384" s="2">
        <v>42715</v>
      </c>
      <c r="B8384">
        <v>0.21238425925925927</v>
      </c>
      <c r="C8384">
        <v>1869.2</v>
      </c>
      <c r="E8384">
        <v>0.17511574074074074</v>
      </c>
      <c r="F8384">
        <v>886.2</v>
      </c>
      <c r="H8384">
        <v>0.42939814814814814</v>
      </c>
      <c r="I8384">
        <v>2144.6999999999998</v>
      </c>
      <c r="K8384">
        <v>0.31643518518518515</v>
      </c>
      <c r="L8384">
        <v>673.8</v>
      </c>
      <c r="N8384">
        <v>0.12326388888888888</v>
      </c>
      <c r="O8384">
        <v>1114</v>
      </c>
      <c r="Q8384">
        <v>0</v>
      </c>
      <c r="T8384">
        <v>0.92731481481481481</v>
      </c>
      <c r="U8384">
        <v>986.4</v>
      </c>
      <c r="W8384">
        <v>0</v>
      </c>
      <c r="Z8384">
        <v>0</v>
      </c>
    </row>
    <row r="8385" spans="1:26" x14ac:dyDescent="0.25">
      <c r="A8385" s="2">
        <v>42716</v>
      </c>
      <c r="B8385">
        <v>0.21261574074074074</v>
      </c>
      <c r="C8385">
        <v>1894.3</v>
      </c>
      <c r="E8385">
        <v>0.18368055555555554</v>
      </c>
      <c r="F8385">
        <v>864.5</v>
      </c>
      <c r="H8385">
        <v>0.90810185185185177</v>
      </c>
      <c r="I8385">
        <v>2153.3000000000002</v>
      </c>
      <c r="K8385">
        <v>0.3413194444444444</v>
      </c>
      <c r="L8385">
        <v>719.6</v>
      </c>
      <c r="N8385">
        <v>0.12569444444444444</v>
      </c>
      <c r="O8385">
        <v>1151.8</v>
      </c>
      <c r="Q8385">
        <v>0</v>
      </c>
      <c r="T8385">
        <v>0.50462962962962965</v>
      </c>
      <c r="U8385">
        <v>897</v>
      </c>
      <c r="W8385">
        <v>0</v>
      </c>
      <c r="Z8385">
        <v>0</v>
      </c>
    </row>
    <row r="8386" spans="1:26" x14ac:dyDescent="0.25">
      <c r="A8386" s="2">
        <v>42717</v>
      </c>
      <c r="B8386">
        <v>0.21574074074074073</v>
      </c>
      <c r="C8386">
        <v>1926.6</v>
      </c>
      <c r="E8386">
        <v>0.19016203703703702</v>
      </c>
      <c r="F8386">
        <v>830.2</v>
      </c>
      <c r="H8386">
        <v>0.98912037037037026</v>
      </c>
      <c r="I8386">
        <v>2145.5</v>
      </c>
      <c r="K8386">
        <v>0.33368055555555554</v>
      </c>
      <c r="L8386">
        <v>758.9</v>
      </c>
      <c r="N8386">
        <v>0.12997685185185184</v>
      </c>
      <c r="O8386">
        <v>1153.2</v>
      </c>
      <c r="Q8386">
        <v>0</v>
      </c>
      <c r="T8386">
        <v>0.35520833333333335</v>
      </c>
      <c r="U8386">
        <v>916.1</v>
      </c>
      <c r="W8386">
        <v>0</v>
      </c>
      <c r="Z8386">
        <v>0</v>
      </c>
    </row>
    <row r="8387" spans="1:26" x14ac:dyDescent="0.25">
      <c r="A8387" s="2">
        <v>42718</v>
      </c>
      <c r="B8387">
        <v>0.21793981481481478</v>
      </c>
      <c r="C8387">
        <v>1938.2</v>
      </c>
      <c r="E8387">
        <v>0.18530092592592592</v>
      </c>
      <c r="F8387">
        <v>809.8</v>
      </c>
      <c r="H8387">
        <v>0.77268518518518525</v>
      </c>
      <c r="I8387">
        <v>2142.4</v>
      </c>
      <c r="K8387">
        <v>0.29351851851851851</v>
      </c>
      <c r="L8387">
        <v>743.4</v>
      </c>
      <c r="N8387">
        <v>0.1386574074074074</v>
      </c>
      <c r="O8387">
        <v>1144.5999999999999</v>
      </c>
      <c r="Q8387">
        <v>0</v>
      </c>
      <c r="T8387">
        <v>0.29363425925925923</v>
      </c>
      <c r="U8387">
        <v>927.5</v>
      </c>
      <c r="W8387">
        <v>0</v>
      </c>
      <c r="Z8387">
        <v>0</v>
      </c>
    </row>
    <row r="8388" spans="1:26" x14ac:dyDescent="0.25">
      <c r="A8388" s="2">
        <v>42719</v>
      </c>
      <c r="B8388">
        <v>0.22592592592592592</v>
      </c>
      <c r="C8388">
        <v>1924.4</v>
      </c>
      <c r="E8388">
        <v>0.17025462962962962</v>
      </c>
      <c r="F8388">
        <v>797.9</v>
      </c>
      <c r="H8388">
        <v>0.62962962962962954</v>
      </c>
      <c r="I8388">
        <v>2119.6</v>
      </c>
      <c r="K8388">
        <v>0.24583333333333329</v>
      </c>
      <c r="L8388">
        <v>727.9</v>
      </c>
      <c r="N8388">
        <v>0.13564814814814816</v>
      </c>
      <c r="O8388">
        <v>1133.3</v>
      </c>
      <c r="Q8388">
        <v>0</v>
      </c>
      <c r="T8388">
        <v>0.26180555555555557</v>
      </c>
      <c r="U8388">
        <v>952.5</v>
      </c>
      <c r="W8388">
        <v>0</v>
      </c>
      <c r="Z8388">
        <v>0</v>
      </c>
    </row>
    <row r="8389" spans="1:26" x14ac:dyDescent="0.25">
      <c r="A8389" s="2">
        <v>42720</v>
      </c>
      <c r="B8389">
        <v>0.22951388888888885</v>
      </c>
      <c r="C8389">
        <v>1912.4</v>
      </c>
      <c r="E8389">
        <v>0.15127314814814816</v>
      </c>
      <c r="F8389">
        <v>797.8</v>
      </c>
      <c r="H8389">
        <v>0.53506944444444438</v>
      </c>
      <c r="I8389">
        <v>2108.6999999999998</v>
      </c>
      <c r="K8389">
        <v>0.19918981481481482</v>
      </c>
      <c r="L8389">
        <v>750.8</v>
      </c>
      <c r="N8389">
        <v>0.12743055555555555</v>
      </c>
      <c r="O8389">
        <v>1119.3</v>
      </c>
      <c r="Q8389">
        <v>0</v>
      </c>
      <c r="T8389">
        <v>0.24733796296296295</v>
      </c>
      <c r="U8389">
        <v>949.8</v>
      </c>
      <c r="W8389">
        <v>0</v>
      </c>
      <c r="Z8389">
        <v>0</v>
      </c>
    </row>
    <row r="8390" spans="1:26" x14ac:dyDescent="0.25">
      <c r="A8390" s="2">
        <v>42721</v>
      </c>
      <c r="B8390">
        <v>0.22164351851851849</v>
      </c>
      <c r="C8390">
        <v>1916.1</v>
      </c>
      <c r="E8390">
        <v>0.1337962962962963</v>
      </c>
      <c r="F8390">
        <v>830.1</v>
      </c>
      <c r="H8390">
        <v>0.47245370370370365</v>
      </c>
      <c r="I8390">
        <v>2110.1</v>
      </c>
      <c r="K8390">
        <v>0.13564814814814816</v>
      </c>
      <c r="L8390">
        <v>771.5</v>
      </c>
      <c r="N8390">
        <v>0.11516203703703702</v>
      </c>
      <c r="O8390">
        <v>1104.3</v>
      </c>
      <c r="Q8390">
        <v>0</v>
      </c>
      <c r="T8390">
        <v>0.23935185185185184</v>
      </c>
      <c r="U8390">
        <v>960.8</v>
      </c>
      <c r="W8390">
        <v>0</v>
      </c>
      <c r="Z8390">
        <v>0</v>
      </c>
    </row>
    <row r="8391" spans="1:26" x14ac:dyDescent="0.25">
      <c r="A8391" s="2">
        <v>42722</v>
      </c>
      <c r="B8391">
        <v>0.21099537037037036</v>
      </c>
      <c r="C8391">
        <v>1942.9</v>
      </c>
      <c r="E8391">
        <v>0.10949074074074075</v>
      </c>
      <c r="F8391">
        <v>863.2</v>
      </c>
      <c r="H8391">
        <v>0.42696759259259259</v>
      </c>
      <c r="I8391">
        <v>2107.3000000000002</v>
      </c>
      <c r="K8391">
        <v>0.15370370370370368</v>
      </c>
      <c r="L8391">
        <v>762.9</v>
      </c>
      <c r="N8391">
        <v>0.10578703703703704</v>
      </c>
      <c r="O8391">
        <v>1096</v>
      </c>
      <c r="Q8391">
        <v>0</v>
      </c>
      <c r="T8391">
        <v>0.22916666666666666</v>
      </c>
      <c r="U8391">
        <v>974.2</v>
      </c>
      <c r="W8391">
        <v>0</v>
      </c>
      <c r="Z8391">
        <v>0</v>
      </c>
    </row>
    <row r="8392" spans="1:26" x14ac:dyDescent="0.25">
      <c r="A8392" s="2">
        <v>42723</v>
      </c>
      <c r="B8392">
        <v>0.1940972222222222</v>
      </c>
      <c r="C8392">
        <v>1980.5</v>
      </c>
      <c r="E8392">
        <v>0.11469907407407406</v>
      </c>
      <c r="F8392">
        <v>884.3</v>
      </c>
      <c r="H8392">
        <v>0.38877314814814817</v>
      </c>
      <c r="I8392">
        <v>2122.1</v>
      </c>
      <c r="K8392">
        <v>0.1378472222222222</v>
      </c>
      <c r="L8392">
        <v>750.2</v>
      </c>
      <c r="N8392">
        <v>9.1203703703703703E-2</v>
      </c>
      <c r="O8392">
        <v>1084</v>
      </c>
      <c r="Q8392">
        <v>0</v>
      </c>
      <c r="T8392">
        <v>0.22511574074074073</v>
      </c>
      <c r="U8392">
        <v>964.8</v>
      </c>
      <c r="W8392">
        <v>0</v>
      </c>
      <c r="Z8392">
        <v>0</v>
      </c>
    </row>
    <row r="8393" spans="1:26" x14ac:dyDescent="0.25">
      <c r="A8393" s="2">
        <v>42724</v>
      </c>
      <c r="B8393">
        <v>0.17499999999999999</v>
      </c>
      <c r="C8393">
        <v>1993</v>
      </c>
      <c r="E8393">
        <v>0.10729166666666666</v>
      </c>
      <c r="F8393">
        <v>891.2</v>
      </c>
      <c r="H8393">
        <v>0.33263888888888887</v>
      </c>
      <c r="I8393">
        <v>2135.6999999999998</v>
      </c>
      <c r="K8393">
        <v>0.1190972222222222</v>
      </c>
      <c r="L8393">
        <v>743.3</v>
      </c>
      <c r="N8393">
        <v>8.7268518518518509E-2</v>
      </c>
      <c r="O8393">
        <v>1077.5</v>
      </c>
      <c r="Q8393">
        <v>0</v>
      </c>
      <c r="T8393">
        <v>0.22905092592592591</v>
      </c>
      <c r="U8393">
        <v>982</v>
      </c>
      <c r="W8393">
        <v>0</v>
      </c>
      <c r="Z8393">
        <v>0</v>
      </c>
    </row>
    <row r="8394" spans="1:26" x14ac:dyDescent="0.25">
      <c r="A8394" s="2">
        <v>42725</v>
      </c>
      <c r="B8394">
        <v>0.14710648148148148</v>
      </c>
      <c r="C8394">
        <v>1997.3</v>
      </c>
      <c r="E8394">
        <v>9.8958333333333343E-2</v>
      </c>
      <c r="F8394">
        <v>889.7</v>
      </c>
      <c r="H8394">
        <v>0.33159722222222221</v>
      </c>
      <c r="I8394">
        <v>2134.1999999999998</v>
      </c>
      <c r="K8394">
        <v>9.3055555555555544E-2</v>
      </c>
      <c r="L8394">
        <v>737.5</v>
      </c>
      <c r="N8394">
        <v>8.6574074074074081E-2</v>
      </c>
      <c r="O8394">
        <v>1062.9000000000001</v>
      </c>
      <c r="Q8394">
        <v>0</v>
      </c>
      <c r="T8394">
        <v>0.22847222222222219</v>
      </c>
      <c r="U8394">
        <v>985.8</v>
      </c>
      <c r="W8394">
        <v>0</v>
      </c>
      <c r="Z8394">
        <v>0</v>
      </c>
    </row>
    <row r="8395" spans="1:26" x14ac:dyDescent="0.25">
      <c r="A8395" s="2">
        <v>42726</v>
      </c>
      <c r="B8395">
        <v>0.14120370370370369</v>
      </c>
      <c r="C8395">
        <v>2011.2</v>
      </c>
      <c r="E8395">
        <v>8.773148148148148E-2</v>
      </c>
      <c r="F8395">
        <v>898.1</v>
      </c>
      <c r="H8395">
        <v>0.33356481481481481</v>
      </c>
      <c r="I8395">
        <v>2129.6999999999998</v>
      </c>
      <c r="K8395">
        <v>4.7685185185185185E-2</v>
      </c>
      <c r="L8395">
        <v>735.4</v>
      </c>
      <c r="N8395">
        <v>8.2523148148148137E-2</v>
      </c>
      <c r="O8395">
        <v>1056.3</v>
      </c>
      <c r="Q8395">
        <v>0</v>
      </c>
      <c r="T8395">
        <v>0.22453703703703701</v>
      </c>
      <c r="U8395">
        <v>1005.9</v>
      </c>
      <c r="W8395">
        <v>0</v>
      </c>
      <c r="Z8395">
        <v>0</v>
      </c>
    </row>
    <row r="8396" spans="1:26" x14ac:dyDescent="0.25">
      <c r="A8396" s="2">
        <v>42727</v>
      </c>
      <c r="B8396">
        <v>0.13900462962962962</v>
      </c>
      <c r="C8396">
        <v>2031.6</v>
      </c>
      <c r="E8396">
        <v>6.6087962962962959E-2</v>
      </c>
      <c r="F8396">
        <v>931.6</v>
      </c>
      <c r="H8396">
        <v>0.31516203703703705</v>
      </c>
      <c r="I8396">
        <v>2137.9</v>
      </c>
      <c r="K8396">
        <v>4.9884259259259253E-2</v>
      </c>
      <c r="L8396">
        <v>739</v>
      </c>
      <c r="N8396">
        <v>7.9745370370370355E-2</v>
      </c>
      <c r="O8396">
        <v>1055.7</v>
      </c>
      <c r="Q8396">
        <v>0</v>
      </c>
      <c r="T8396">
        <v>0.22870370370370371</v>
      </c>
      <c r="U8396">
        <v>1032</v>
      </c>
      <c r="W8396">
        <v>0</v>
      </c>
      <c r="Z8396">
        <v>0</v>
      </c>
    </row>
    <row r="8397" spans="1:26" x14ac:dyDescent="0.25">
      <c r="A8397" s="2">
        <v>42728</v>
      </c>
      <c r="B8397">
        <v>0.13124999999999998</v>
      </c>
      <c r="C8397">
        <v>2042.3</v>
      </c>
      <c r="E8397">
        <v>6.5856481481481488E-2</v>
      </c>
      <c r="F8397">
        <v>955.3</v>
      </c>
      <c r="H8397">
        <v>0.34710648148148143</v>
      </c>
      <c r="I8397">
        <v>2147.8000000000002</v>
      </c>
      <c r="K8397">
        <v>8.3912037037037035E-2</v>
      </c>
      <c r="L8397">
        <v>736.4</v>
      </c>
      <c r="N8397">
        <v>7.1874999999999994E-2</v>
      </c>
      <c r="O8397">
        <v>1065.7</v>
      </c>
      <c r="Q8397">
        <v>0</v>
      </c>
      <c r="T8397">
        <v>0.22557870370370367</v>
      </c>
      <c r="U8397">
        <v>1049.9000000000001</v>
      </c>
      <c r="W8397">
        <v>0</v>
      </c>
      <c r="Z8397">
        <v>0</v>
      </c>
    </row>
    <row r="8398" spans="1:26" x14ac:dyDescent="0.25">
      <c r="A8398" s="2">
        <v>42729</v>
      </c>
      <c r="B8398">
        <v>0.12233796296296295</v>
      </c>
      <c r="C8398">
        <v>2066.3000000000002</v>
      </c>
      <c r="E8398">
        <v>8.0787037037037032E-2</v>
      </c>
      <c r="F8398">
        <v>953.3</v>
      </c>
      <c r="H8398">
        <v>0.43611111111111106</v>
      </c>
      <c r="I8398">
        <v>2177.4</v>
      </c>
      <c r="K8398">
        <v>8.576388888888889E-2</v>
      </c>
      <c r="L8398">
        <v>742.5</v>
      </c>
      <c r="N8398">
        <v>5.9259259259259255E-2</v>
      </c>
      <c r="O8398">
        <v>1072.7</v>
      </c>
      <c r="Q8398">
        <v>0</v>
      </c>
      <c r="T8398">
        <v>0.22442129629629629</v>
      </c>
      <c r="U8398">
        <v>1044.0999999999999</v>
      </c>
      <c r="W8398">
        <v>0</v>
      </c>
      <c r="Z8398">
        <v>0</v>
      </c>
    </row>
    <row r="8399" spans="1:26" x14ac:dyDescent="0.25">
      <c r="A8399" s="2">
        <v>42730</v>
      </c>
      <c r="B8399">
        <v>0.10983796296296296</v>
      </c>
      <c r="C8399">
        <v>2089.3000000000002</v>
      </c>
      <c r="E8399">
        <v>8.0208333333333326E-2</v>
      </c>
      <c r="F8399">
        <v>954.3</v>
      </c>
      <c r="H8399">
        <v>0.46469907407407401</v>
      </c>
      <c r="I8399">
        <v>2184.5</v>
      </c>
      <c r="K8399">
        <v>9.5833333333333326E-2</v>
      </c>
      <c r="L8399">
        <v>748.7</v>
      </c>
      <c r="N8399">
        <v>6.6203703703703695E-2</v>
      </c>
      <c r="O8399">
        <v>1068.2</v>
      </c>
      <c r="Q8399">
        <v>0</v>
      </c>
      <c r="T8399">
        <v>0.22233796296296296</v>
      </c>
      <c r="U8399">
        <v>1037.0999999999999</v>
      </c>
      <c r="W8399">
        <v>0</v>
      </c>
      <c r="Z8399">
        <v>0</v>
      </c>
    </row>
    <row r="8400" spans="1:26" x14ac:dyDescent="0.25">
      <c r="A8400" s="2">
        <v>42731</v>
      </c>
      <c r="B8400">
        <v>0.1011574074074074</v>
      </c>
      <c r="C8400">
        <v>2119.1</v>
      </c>
      <c r="E8400">
        <v>8.2638888888888887E-2</v>
      </c>
      <c r="F8400">
        <v>967.2</v>
      </c>
      <c r="H8400">
        <v>0.5541666666666667</v>
      </c>
      <c r="I8400">
        <v>2158.6999999999998</v>
      </c>
      <c r="K8400">
        <v>0.10856481481481482</v>
      </c>
      <c r="L8400">
        <v>752.1</v>
      </c>
      <c r="N8400">
        <v>7.4421296296296291E-2</v>
      </c>
      <c r="O8400">
        <v>1084.5</v>
      </c>
      <c r="Q8400">
        <v>0</v>
      </c>
      <c r="T8400">
        <v>0.22870370370370371</v>
      </c>
      <c r="U8400">
        <v>1005.1</v>
      </c>
      <c r="W8400">
        <v>0</v>
      </c>
      <c r="Z8400">
        <v>0</v>
      </c>
    </row>
    <row r="8401" spans="1:26" x14ac:dyDescent="0.25">
      <c r="A8401" s="2">
        <v>42732</v>
      </c>
      <c r="B8401">
        <v>0.1079861111111111</v>
      </c>
      <c r="C8401">
        <v>2159.6</v>
      </c>
      <c r="E8401">
        <v>8.5995370370370361E-2</v>
      </c>
      <c r="F8401">
        <v>960.5</v>
      </c>
      <c r="H8401">
        <v>0.56550925925925921</v>
      </c>
      <c r="I8401">
        <v>2161.4</v>
      </c>
      <c r="K8401">
        <v>0.13391203703703702</v>
      </c>
      <c r="L8401">
        <v>748.3</v>
      </c>
      <c r="N8401">
        <v>8.3217592592592593E-2</v>
      </c>
      <c r="O8401">
        <v>1089.5999999999999</v>
      </c>
      <c r="Q8401">
        <v>0</v>
      </c>
      <c r="T8401">
        <v>0.23009259259259257</v>
      </c>
      <c r="U8401">
        <v>993.3</v>
      </c>
      <c r="W8401">
        <v>0</v>
      </c>
      <c r="Z8401">
        <v>0</v>
      </c>
    </row>
    <row r="8402" spans="1:26" x14ac:dyDescent="0.25">
      <c r="A8402" s="2">
        <v>42733</v>
      </c>
      <c r="B8402">
        <v>0.13298611111111111</v>
      </c>
      <c r="C8402">
        <v>2243.4</v>
      </c>
      <c r="E8402">
        <v>9.2708333333333323E-2</v>
      </c>
      <c r="F8402">
        <v>961</v>
      </c>
      <c r="H8402">
        <v>0.59143518518518512</v>
      </c>
      <c r="I8402">
        <v>2175.6999999999998</v>
      </c>
      <c r="K8402">
        <v>0.14837962962962961</v>
      </c>
      <c r="L8402">
        <v>749.9</v>
      </c>
      <c r="N8402">
        <v>7.8125E-2</v>
      </c>
      <c r="O8402">
        <v>1109</v>
      </c>
      <c r="Q8402">
        <v>0</v>
      </c>
      <c r="T8402">
        <v>0.24201388888888889</v>
      </c>
      <c r="U8402">
        <v>963.1</v>
      </c>
      <c r="W8402">
        <v>0</v>
      </c>
      <c r="Z8402">
        <v>0</v>
      </c>
    </row>
    <row r="8403" spans="1:26" x14ac:dyDescent="0.25">
      <c r="A8403" s="2">
        <v>42734</v>
      </c>
      <c r="B8403">
        <v>0.14305555555555555</v>
      </c>
      <c r="C8403">
        <v>2251.1</v>
      </c>
      <c r="E8403">
        <v>9.6180555555555561E-2</v>
      </c>
      <c r="F8403">
        <v>949.7</v>
      </c>
      <c r="H8403">
        <v>0.53819444444444442</v>
      </c>
      <c r="I8403">
        <v>2184.6999999999998</v>
      </c>
      <c r="K8403">
        <v>0.11076388888888888</v>
      </c>
      <c r="L8403">
        <v>757.2</v>
      </c>
      <c r="N8403">
        <v>7.9050925925925927E-2</v>
      </c>
      <c r="O8403">
        <v>1142</v>
      </c>
      <c r="Q8403">
        <v>0</v>
      </c>
      <c r="T8403">
        <v>0.30370370370370364</v>
      </c>
      <c r="U8403">
        <v>964.7</v>
      </c>
      <c r="W8403">
        <v>0</v>
      </c>
      <c r="Z8403">
        <v>0</v>
      </c>
    </row>
    <row r="8404" spans="1:26" x14ac:dyDescent="0.25">
      <c r="A8404" s="2">
        <v>42735</v>
      </c>
      <c r="B8404">
        <v>0.12824074074074074</v>
      </c>
      <c r="C8404">
        <v>2268.6</v>
      </c>
      <c r="E8404">
        <v>8.2638888888888887E-2</v>
      </c>
      <c r="F8404">
        <v>939</v>
      </c>
      <c r="H8404">
        <v>0.49942129629629628</v>
      </c>
      <c r="I8404">
        <v>2178.8000000000002</v>
      </c>
      <c r="K8404">
        <v>0.12291666666666665</v>
      </c>
      <c r="L8404">
        <v>758.1</v>
      </c>
      <c r="N8404">
        <v>7.5578703703703703E-2</v>
      </c>
      <c r="O8404">
        <v>1184.4000000000001</v>
      </c>
      <c r="Q8404">
        <v>0</v>
      </c>
      <c r="T8404">
        <v>0.33541666666666664</v>
      </c>
      <c r="U8404">
        <v>968.9</v>
      </c>
      <c r="W8404">
        <v>0</v>
      </c>
      <c r="Z8404">
        <v>0</v>
      </c>
    </row>
    <row r="8405" spans="1:26" x14ac:dyDescent="0.25">
      <c r="A8405" s="2">
        <v>42736</v>
      </c>
      <c r="B8405">
        <v>0.1267361111111111</v>
      </c>
      <c r="C8405">
        <v>2343.6</v>
      </c>
      <c r="E8405">
        <v>8.5416666666666655E-2</v>
      </c>
      <c r="F8405">
        <v>945.6</v>
      </c>
      <c r="H8405">
        <v>0.52141203703703698</v>
      </c>
      <c r="I8405">
        <v>2168.6999999999998</v>
      </c>
      <c r="K8405">
        <v>0.15081018518518516</v>
      </c>
      <c r="L8405">
        <v>759.7</v>
      </c>
      <c r="N8405">
        <v>7.4305555555555555E-2</v>
      </c>
      <c r="O8405">
        <v>1228.2</v>
      </c>
      <c r="Q8405">
        <v>0</v>
      </c>
      <c r="T8405">
        <v>0.29374999999999996</v>
      </c>
      <c r="U8405">
        <v>981.1</v>
      </c>
      <c r="W8405">
        <v>0</v>
      </c>
      <c r="Z8405">
        <v>0</v>
      </c>
    </row>
    <row r="8406" spans="1:26" x14ac:dyDescent="0.25">
      <c r="A8406" s="2">
        <v>42737</v>
      </c>
      <c r="B8406">
        <v>0.12627314814814813</v>
      </c>
      <c r="C8406">
        <v>2415.9</v>
      </c>
      <c r="E8406">
        <v>9.2708333333333323E-2</v>
      </c>
      <c r="F8406">
        <v>942</v>
      </c>
      <c r="H8406">
        <v>0.66365740740740742</v>
      </c>
      <c r="I8406">
        <v>2158.8000000000002</v>
      </c>
      <c r="K8406">
        <v>0.22708333333333333</v>
      </c>
      <c r="L8406">
        <v>826.4</v>
      </c>
      <c r="N8406">
        <v>6.9212962962962962E-2</v>
      </c>
      <c r="O8406">
        <v>1291.7</v>
      </c>
      <c r="Q8406">
        <v>0</v>
      </c>
      <c r="T8406">
        <v>0.26724537037037033</v>
      </c>
      <c r="U8406">
        <v>999.8</v>
      </c>
      <c r="W8406">
        <v>0</v>
      </c>
      <c r="Z8406">
        <v>0</v>
      </c>
    </row>
    <row r="8407" spans="1:26" x14ac:dyDescent="0.25">
      <c r="A8407" s="2">
        <v>42738</v>
      </c>
      <c r="B8407">
        <v>0.12152777777777778</v>
      </c>
      <c r="C8407">
        <v>2487.1999999999998</v>
      </c>
      <c r="E8407">
        <v>0.11446759259259259</v>
      </c>
      <c r="F8407">
        <v>930.7</v>
      </c>
      <c r="H8407">
        <v>0.74780092592592584</v>
      </c>
      <c r="I8407">
        <v>2156.3000000000002</v>
      </c>
      <c r="K8407">
        <v>0.26307870370370368</v>
      </c>
      <c r="L8407">
        <v>1071.3</v>
      </c>
      <c r="N8407">
        <v>6.8750000000000006E-2</v>
      </c>
      <c r="O8407">
        <v>1352.9</v>
      </c>
      <c r="Q8407">
        <v>0</v>
      </c>
      <c r="T8407">
        <v>0.22847222222222219</v>
      </c>
      <c r="U8407">
        <v>1033.0999999999999</v>
      </c>
      <c r="W8407">
        <v>0</v>
      </c>
      <c r="Z8407">
        <v>0</v>
      </c>
    </row>
    <row r="8408" spans="1:26" x14ac:dyDescent="0.25">
      <c r="A8408" s="2">
        <v>42739</v>
      </c>
      <c r="B8408">
        <v>0.11423611111111109</v>
      </c>
      <c r="C8408">
        <v>2577</v>
      </c>
      <c r="E8408">
        <v>0.12326388888888888</v>
      </c>
      <c r="F8408">
        <v>928</v>
      </c>
      <c r="H8408">
        <v>0.71250000000000002</v>
      </c>
      <c r="I8408">
        <v>2163.9</v>
      </c>
      <c r="K8408">
        <v>0.24016203703703703</v>
      </c>
      <c r="L8408">
        <v>1336.2</v>
      </c>
      <c r="N8408">
        <v>7.4768518518518512E-2</v>
      </c>
      <c r="O8408">
        <v>1386.6</v>
      </c>
      <c r="Q8408">
        <v>0</v>
      </c>
      <c r="T8408">
        <v>0.20393518518518519</v>
      </c>
      <c r="U8408">
        <v>1050.9000000000001</v>
      </c>
      <c r="W8408">
        <v>0</v>
      </c>
      <c r="Z8408">
        <v>0</v>
      </c>
    </row>
    <row r="8409" spans="1:26" x14ac:dyDescent="0.25">
      <c r="A8409" s="2">
        <v>42740</v>
      </c>
      <c r="B8409">
        <v>0.11273148148148147</v>
      </c>
      <c r="C8409">
        <v>2595.6</v>
      </c>
      <c r="E8409">
        <v>0.11493055555555555</v>
      </c>
      <c r="F8409">
        <v>927.3</v>
      </c>
      <c r="H8409">
        <v>0.69490740740740731</v>
      </c>
      <c r="I8409">
        <v>2171</v>
      </c>
      <c r="K8409">
        <v>0.19884259259259257</v>
      </c>
      <c r="L8409">
        <v>1238.8</v>
      </c>
      <c r="N8409">
        <v>8.7037037037037024E-2</v>
      </c>
      <c r="O8409">
        <v>1395.9</v>
      </c>
      <c r="Q8409">
        <v>0</v>
      </c>
      <c r="T8409">
        <v>0.19386574074074073</v>
      </c>
      <c r="U8409">
        <v>1071.2</v>
      </c>
      <c r="W8409">
        <v>0</v>
      </c>
      <c r="Z8409">
        <v>0</v>
      </c>
    </row>
    <row r="8410" spans="1:26" x14ac:dyDescent="0.25">
      <c r="A8410" s="2">
        <v>42741</v>
      </c>
      <c r="B8410">
        <v>0.12268518518518517</v>
      </c>
      <c r="C8410">
        <v>2566.6999999999998</v>
      </c>
      <c r="E8410">
        <v>0.10150462962962963</v>
      </c>
      <c r="F8410">
        <v>935.5</v>
      </c>
      <c r="H8410">
        <v>0.68101851851851847</v>
      </c>
      <c r="I8410">
        <v>2167.6999999999998</v>
      </c>
      <c r="K8410">
        <v>0.15300925925925926</v>
      </c>
      <c r="L8410">
        <v>1061.7</v>
      </c>
      <c r="N8410">
        <v>8.8773148148148143E-2</v>
      </c>
      <c r="O8410">
        <v>1378.9</v>
      </c>
      <c r="Q8410">
        <v>0</v>
      </c>
      <c r="T8410">
        <v>0.17743055555555554</v>
      </c>
      <c r="U8410">
        <v>1108.3</v>
      </c>
      <c r="W8410">
        <v>0</v>
      </c>
      <c r="Z8410">
        <v>0</v>
      </c>
    </row>
    <row r="8411" spans="1:26" x14ac:dyDescent="0.25">
      <c r="A8411" s="2">
        <v>42742</v>
      </c>
      <c r="B8411">
        <v>0.14120370370370369</v>
      </c>
      <c r="C8411">
        <v>2537.1</v>
      </c>
      <c r="E8411">
        <v>8.6805555555555552E-2</v>
      </c>
      <c r="F8411">
        <v>945.1</v>
      </c>
      <c r="H8411">
        <v>0.61180555555555549</v>
      </c>
      <c r="I8411">
        <v>2161.5</v>
      </c>
      <c r="K8411">
        <v>0.10902777777777777</v>
      </c>
      <c r="L8411">
        <v>973.4</v>
      </c>
      <c r="N8411">
        <v>8.2291666666666666E-2</v>
      </c>
      <c r="O8411">
        <v>1355</v>
      </c>
      <c r="Q8411">
        <v>0</v>
      </c>
      <c r="T8411">
        <v>0.16886574074074073</v>
      </c>
      <c r="U8411">
        <v>1146.8</v>
      </c>
      <c r="W8411">
        <v>0</v>
      </c>
      <c r="Z8411">
        <v>0</v>
      </c>
    </row>
    <row r="8412" spans="1:26" x14ac:dyDescent="0.25">
      <c r="A8412" s="2">
        <v>42743</v>
      </c>
      <c r="B8412">
        <v>0.14131944444444444</v>
      </c>
      <c r="C8412">
        <v>2473.6999999999998</v>
      </c>
      <c r="E8412">
        <v>7.2222222222222215E-2</v>
      </c>
      <c r="F8412">
        <v>958</v>
      </c>
      <c r="H8412">
        <v>0.60173611111111114</v>
      </c>
      <c r="I8412">
        <v>2150.5</v>
      </c>
      <c r="K8412">
        <v>7.9745370370370355E-2</v>
      </c>
      <c r="L8412">
        <v>947.9</v>
      </c>
      <c r="N8412">
        <v>7.5925925925925911E-2</v>
      </c>
      <c r="O8412">
        <v>1345.4</v>
      </c>
      <c r="Q8412">
        <v>0</v>
      </c>
      <c r="T8412">
        <v>0.15706018518518519</v>
      </c>
      <c r="U8412">
        <v>1178.7</v>
      </c>
      <c r="W8412">
        <v>0</v>
      </c>
      <c r="Z8412">
        <v>0</v>
      </c>
    </row>
    <row r="8413" spans="1:26" x14ac:dyDescent="0.25">
      <c r="A8413" s="2">
        <v>42744</v>
      </c>
      <c r="B8413">
        <v>0.13124999999999998</v>
      </c>
      <c r="C8413">
        <v>2443.6999999999998</v>
      </c>
      <c r="E8413">
        <v>6.1342592592592587E-2</v>
      </c>
      <c r="F8413">
        <v>976.4</v>
      </c>
      <c r="H8413">
        <v>0.57870370370370372</v>
      </c>
      <c r="I8413">
        <v>2145</v>
      </c>
      <c r="K8413">
        <v>6.0300925925925924E-2</v>
      </c>
      <c r="L8413">
        <v>978</v>
      </c>
      <c r="N8413">
        <v>6.6319444444444445E-2</v>
      </c>
      <c r="O8413">
        <v>1313</v>
      </c>
      <c r="Q8413">
        <v>0</v>
      </c>
      <c r="T8413">
        <v>0.16064814814814815</v>
      </c>
      <c r="U8413">
        <v>1202.9000000000001</v>
      </c>
      <c r="W8413">
        <v>0</v>
      </c>
      <c r="Z8413">
        <v>0</v>
      </c>
    </row>
    <row r="8414" spans="1:26" x14ac:dyDescent="0.25">
      <c r="A8414" s="2">
        <v>42745</v>
      </c>
      <c r="B8414">
        <v>0.12349537037037037</v>
      </c>
      <c r="C8414">
        <v>2458.1999999999998</v>
      </c>
      <c r="E8414">
        <v>5.3124999999999999E-2</v>
      </c>
      <c r="F8414">
        <v>1007.1</v>
      </c>
      <c r="H8414">
        <v>0.36574074074074076</v>
      </c>
      <c r="I8414">
        <v>2146.6999999999998</v>
      </c>
      <c r="K8414">
        <v>4.7106481481481485E-2</v>
      </c>
      <c r="L8414">
        <v>1019.6</v>
      </c>
      <c r="N8414">
        <v>5.7986111111111106E-2</v>
      </c>
      <c r="O8414">
        <v>1284</v>
      </c>
      <c r="Q8414">
        <v>0</v>
      </c>
      <c r="T8414">
        <v>0.15208333333333332</v>
      </c>
      <c r="U8414">
        <v>1228.7</v>
      </c>
      <c r="W8414">
        <v>0</v>
      </c>
      <c r="Z8414">
        <v>0</v>
      </c>
    </row>
    <row r="8415" spans="1:26" x14ac:dyDescent="0.25">
      <c r="A8415" s="2">
        <v>42746</v>
      </c>
      <c r="B8415">
        <v>0.11099537037037037</v>
      </c>
      <c r="C8415">
        <v>2454.8000000000002</v>
      </c>
      <c r="E8415">
        <v>4.6527777777777772E-2</v>
      </c>
      <c r="F8415">
        <v>1057.7</v>
      </c>
      <c r="H8415">
        <v>0.21817129629629631</v>
      </c>
      <c r="I8415">
        <v>2147.4</v>
      </c>
      <c r="K8415">
        <v>3.7037037037037035E-2</v>
      </c>
      <c r="L8415">
        <v>1070.2</v>
      </c>
      <c r="N8415">
        <v>5.3124999999999999E-2</v>
      </c>
      <c r="O8415">
        <v>1272.8</v>
      </c>
      <c r="Q8415">
        <v>0</v>
      </c>
      <c r="T8415">
        <v>0.13946759259259259</v>
      </c>
      <c r="U8415">
        <v>1248.9000000000001</v>
      </c>
      <c r="W8415">
        <v>0</v>
      </c>
      <c r="Z8415">
        <v>0</v>
      </c>
    </row>
    <row r="8416" spans="1:26" x14ac:dyDescent="0.25">
      <c r="A8416" s="2">
        <v>42747</v>
      </c>
      <c r="B8416">
        <v>9.8958333333333343E-2</v>
      </c>
      <c r="C8416">
        <v>2490.9</v>
      </c>
      <c r="E8416">
        <v>4.085648148148148E-2</v>
      </c>
      <c r="F8416">
        <v>1128.0999999999999</v>
      </c>
      <c r="H8416">
        <v>0.22407407407407406</v>
      </c>
      <c r="I8416">
        <v>2154.9</v>
      </c>
      <c r="K8416">
        <v>3.8657407407407404E-2</v>
      </c>
      <c r="L8416">
        <v>1118.5999999999999</v>
      </c>
      <c r="N8416">
        <v>4.7685185185185185E-2</v>
      </c>
      <c r="O8416">
        <v>1267.5</v>
      </c>
      <c r="Q8416">
        <v>0</v>
      </c>
      <c r="T8416">
        <v>0.1474537037037037</v>
      </c>
      <c r="U8416">
        <v>1274</v>
      </c>
      <c r="W8416">
        <v>0</v>
      </c>
      <c r="Z8416">
        <v>0</v>
      </c>
    </row>
    <row r="8417" spans="1:26" x14ac:dyDescent="0.25">
      <c r="A8417" s="2">
        <v>42748</v>
      </c>
      <c r="B8417">
        <v>9.2708333333333323E-2</v>
      </c>
      <c r="C8417">
        <v>2536</v>
      </c>
      <c r="E8417">
        <v>4.0624999999999994E-2</v>
      </c>
      <c r="F8417">
        <v>1188.3</v>
      </c>
      <c r="H8417">
        <v>0.23368055555555556</v>
      </c>
      <c r="I8417">
        <v>2134.4</v>
      </c>
      <c r="K8417">
        <v>4.0509259259259259E-2</v>
      </c>
      <c r="L8417">
        <v>1131.5</v>
      </c>
      <c r="N8417">
        <v>5.1736111111111108E-2</v>
      </c>
      <c r="O8417">
        <v>1229.0999999999999</v>
      </c>
      <c r="Q8417">
        <v>0</v>
      </c>
      <c r="T8417">
        <v>0.14675925925925926</v>
      </c>
      <c r="U8417">
        <v>1287.5</v>
      </c>
      <c r="W8417">
        <v>0</v>
      </c>
      <c r="Z8417">
        <v>0</v>
      </c>
    </row>
    <row r="8418" spans="1:26" x14ac:dyDescent="0.25">
      <c r="A8418" s="2">
        <v>42749</v>
      </c>
      <c r="B8418">
        <v>9.1782407407407396E-2</v>
      </c>
      <c r="C8418">
        <v>2561.4</v>
      </c>
      <c r="E8418">
        <v>4.0740740740740737E-2</v>
      </c>
      <c r="F8418">
        <v>1297.3</v>
      </c>
      <c r="H8418">
        <v>0.22789351851851852</v>
      </c>
      <c r="I8418">
        <v>2140.1</v>
      </c>
      <c r="K8418">
        <v>3.7962962962962955E-2</v>
      </c>
      <c r="L8418">
        <v>1138.4000000000001</v>
      </c>
      <c r="N8418">
        <v>4.2939814814814813E-2</v>
      </c>
      <c r="O8418">
        <v>1172.0999999999999</v>
      </c>
      <c r="Q8418">
        <v>0</v>
      </c>
      <c r="T8418">
        <v>0.15717592592592591</v>
      </c>
      <c r="U8418">
        <v>1315.8</v>
      </c>
      <c r="W8418">
        <v>0</v>
      </c>
      <c r="Z8418">
        <v>0</v>
      </c>
    </row>
    <row r="8419" spans="1:26" x14ac:dyDescent="0.25">
      <c r="A8419" s="2">
        <v>42750</v>
      </c>
      <c r="B8419">
        <v>9.3171296296296294E-2</v>
      </c>
      <c r="C8419">
        <v>2619.6999999999998</v>
      </c>
      <c r="E8419">
        <v>3.8773148148148147E-2</v>
      </c>
      <c r="F8419">
        <v>1351.9</v>
      </c>
      <c r="H8419">
        <v>0.20844907407407409</v>
      </c>
      <c r="I8419">
        <v>2152.6</v>
      </c>
      <c r="K8419">
        <v>3.9583333333333331E-2</v>
      </c>
      <c r="L8419">
        <v>1137.9000000000001</v>
      </c>
      <c r="N8419">
        <v>3.9930555555555552E-2</v>
      </c>
      <c r="O8419">
        <v>1219.5999999999999</v>
      </c>
      <c r="Q8419">
        <v>0</v>
      </c>
      <c r="T8419">
        <v>0.2341435185185185</v>
      </c>
      <c r="U8419">
        <v>1356.2</v>
      </c>
      <c r="W8419">
        <v>0</v>
      </c>
      <c r="Z8419">
        <v>0</v>
      </c>
    </row>
    <row r="8420" spans="1:26" x14ac:dyDescent="0.25">
      <c r="A8420" s="2">
        <v>42751</v>
      </c>
      <c r="B8420">
        <v>8.3912037037037035E-2</v>
      </c>
      <c r="C8420">
        <v>2689.7</v>
      </c>
      <c r="E8420">
        <v>3.8541666666666669E-2</v>
      </c>
      <c r="F8420">
        <v>1372.6</v>
      </c>
      <c r="H8420">
        <v>0.19085648148148146</v>
      </c>
      <c r="I8420">
        <v>2170.1</v>
      </c>
      <c r="K8420">
        <v>9.5949074074074062E-2</v>
      </c>
      <c r="L8420">
        <v>1154</v>
      </c>
      <c r="N8420">
        <v>3.7499999999999999E-2</v>
      </c>
      <c r="O8420">
        <v>1234.4000000000001</v>
      </c>
      <c r="Q8420">
        <v>0</v>
      </c>
      <c r="T8420">
        <v>0.74016203703703698</v>
      </c>
      <c r="U8420">
        <v>1338.1</v>
      </c>
      <c r="W8420">
        <v>0</v>
      </c>
      <c r="Z8420">
        <v>0</v>
      </c>
    </row>
    <row r="8421" spans="1:26" x14ac:dyDescent="0.25">
      <c r="A8421" s="2">
        <v>42752</v>
      </c>
      <c r="B8421">
        <v>7.1296296296296288E-2</v>
      </c>
      <c r="C8421">
        <v>2787.9</v>
      </c>
      <c r="E8421">
        <v>5.8101851851851842E-2</v>
      </c>
      <c r="F8421">
        <v>1414.4</v>
      </c>
      <c r="H8421">
        <v>0.16840277777777779</v>
      </c>
      <c r="I8421">
        <v>2186.6999999999998</v>
      </c>
      <c r="K8421">
        <v>8.2870370370370372E-2</v>
      </c>
      <c r="L8421">
        <v>1158.5</v>
      </c>
      <c r="N8421">
        <v>3.5300925925925923E-2</v>
      </c>
      <c r="O8421">
        <v>1237</v>
      </c>
      <c r="Q8421">
        <v>0</v>
      </c>
      <c r="T8421">
        <v>0.30416666666666664</v>
      </c>
      <c r="U8421">
        <v>1300.9000000000001</v>
      </c>
      <c r="W8421">
        <v>0</v>
      </c>
      <c r="Z8421">
        <v>0</v>
      </c>
    </row>
    <row r="8422" spans="1:26" x14ac:dyDescent="0.25">
      <c r="A8422" s="2">
        <v>42753</v>
      </c>
      <c r="B8422">
        <v>6.5046296296296297E-2</v>
      </c>
      <c r="C8422">
        <v>2797.9</v>
      </c>
      <c r="E8422">
        <v>5.1851851851851857E-2</v>
      </c>
      <c r="F8422">
        <v>1400.6</v>
      </c>
      <c r="H8422">
        <v>0.14687499999999998</v>
      </c>
      <c r="I8422">
        <v>2196.4</v>
      </c>
      <c r="K8422">
        <v>7.3032407407407393E-2</v>
      </c>
      <c r="L8422">
        <v>1160.9000000000001</v>
      </c>
      <c r="N8422">
        <v>3.4953703703703702E-2</v>
      </c>
      <c r="O8422">
        <v>1255.4000000000001</v>
      </c>
      <c r="Q8422">
        <v>0</v>
      </c>
      <c r="T8422">
        <v>0.23969907407407406</v>
      </c>
      <c r="U8422">
        <v>1318.4</v>
      </c>
      <c r="W8422">
        <v>0</v>
      </c>
      <c r="Z8422">
        <v>0</v>
      </c>
    </row>
    <row r="8423" spans="1:26" x14ac:dyDescent="0.25">
      <c r="A8423" s="2">
        <v>42754</v>
      </c>
      <c r="B8423">
        <v>5.9606481481481483E-2</v>
      </c>
      <c r="C8423">
        <v>2813.7</v>
      </c>
      <c r="E8423">
        <v>4.2013888888888885E-2</v>
      </c>
      <c r="F8423">
        <v>1394.4</v>
      </c>
      <c r="H8423">
        <v>0.27453703703703702</v>
      </c>
      <c r="I8423">
        <v>2186.9</v>
      </c>
      <c r="K8423">
        <v>0.10150462962962963</v>
      </c>
      <c r="L8423">
        <v>1157.3</v>
      </c>
      <c r="N8423">
        <v>3.7962962962962955E-2</v>
      </c>
      <c r="O8423">
        <v>1267.7</v>
      </c>
      <c r="Q8423">
        <v>0</v>
      </c>
      <c r="T8423">
        <v>0.1986111111111111</v>
      </c>
      <c r="U8423">
        <v>1342</v>
      </c>
      <c r="W8423">
        <v>0</v>
      </c>
      <c r="Z8423">
        <v>0</v>
      </c>
    </row>
    <row r="8424" spans="1:26" x14ac:dyDescent="0.25">
      <c r="A8424" s="2">
        <v>42755</v>
      </c>
      <c r="B8424">
        <v>7.4421296296296291E-2</v>
      </c>
      <c r="C8424">
        <v>2855.9</v>
      </c>
      <c r="E8424">
        <v>5.9837962962962961E-2</v>
      </c>
      <c r="F8424">
        <v>1378.3</v>
      </c>
      <c r="H8424">
        <v>0.3833333333333333</v>
      </c>
      <c r="I8424">
        <v>2177.6</v>
      </c>
      <c r="K8424">
        <v>0.14629629629629629</v>
      </c>
      <c r="L8424">
        <v>1105.9000000000001</v>
      </c>
      <c r="N8424">
        <v>6.4699074074074076E-2</v>
      </c>
      <c r="O8424">
        <v>1148</v>
      </c>
      <c r="Q8424">
        <v>0</v>
      </c>
      <c r="T8424">
        <v>0.20173611111111109</v>
      </c>
      <c r="U8424">
        <v>1350.9</v>
      </c>
      <c r="W8424">
        <v>1.1574074074074073E-4</v>
      </c>
      <c r="X8424">
        <v>1285.3</v>
      </c>
      <c r="Z8424">
        <v>0</v>
      </c>
    </row>
    <row r="8425" spans="1:26" x14ac:dyDescent="0.25">
      <c r="A8425" s="2">
        <v>42756</v>
      </c>
      <c r="B8425">
        <v>9.0509259259259262E-2</v>
      </c>
      <c r="C8425">
        <v>2919.5</v>
      </c>
      <c r="E8425">
        <v>9.3749999999999986E-2</v>
      </c>
      <c r="F8425">
        <v>1324.8</v>
      </c>
      <c r="H8425">
        <v>0.3420138888888889</v>
      </c>
      <c r="I8425">
        <v>2197.8000000000002</v>
      </c>
      <c r="K8425">
        <v>0.14618055555555556</v>
      </c>
      <c r="L8425">
        <v>1068.0999999999999</v>
      </c>
      <c r="N8425">
        <v>4.4791666666666667E-2</v>
      </c>
      <c r="O8425">
        <v>1216.3</v>
      </c>
      <c r="Q8425">
        <v>0</v>
      </c>
      <c r="T8425">
        <v>0.27337962962962964</v>
      </c>
      <c r="U8425">
        <v>1384.5</v>
      </c>
      <c r="W8425">
        <v>0</v>
      </c>
      <c r="Z8425">
        <v>0</v>
      </c>
    </row>
    <row r="8426" spans="1:26" x14ac:dyDescent="0.25">
      <c r="A8426" s="2">
        <v>42757</v>
      </c>
      <c r="B8426">
        <v>0.10983796296296296</v>
      </c>
      <c r="C8426">
        <v>3012.7</v>
      </c>
      <c r="E8426">
        <v>8.4953703703703698E-2</v>
      </c>
      <c r="F8426">
        <v>1241.0999999999999</v>
      </c>
      <c r="H8426">
        <v>0.28472222222222221</v>
      </c>
      <c r="I8426">
        <v>2210.9</v>
      </c>
      <c r="K8426">
        <v>0.16249999999999998</v>
      </c>
      <c r="L8426">
        <v>1132.5</v>
      </c>
      <c r="N8426">
        <v>4.386574074074074E-2</v>
      </c>
      <c r="O8426">
        <v>1271.0999999999999</v>
      </c>
      <c r="Q8426">
        <v>0</v>
      </c>
      <c r="T8426">
        <v>1.7983796296296295</v>
      </c>
      <c r="U8426">
        <v>1356.6</v>
      </c>
      <c r="W8426">
        <v>0</v>
      </c>
      <c r="Z8426">
        <v>0</v>
      </c>
    </row>
    <row r="8427" spans="1:26" x14ac:dyDescent="0.25">
      <c r="A8427" s="2">
        <v>42758</v>
      </c>
      <c r="B8427">
        <v>8.7384259259259259E-2</v>
      </c>
      <c r="C8427">
        <v>3099.6</v>
      </c>
      <c r="E8427">
        <v>0.1019675925925926</v>
      </c>
      <c r="F8427">
        <v>1218.4000000000001</v>
      </c>
      <c r="H8427">
        <v>0.23113425925925923</v>
      </c>
      <c r="I8427">
        <v>2237.8000000000002</v>
      </c>
      <c r="K8427">
        <v>0.14039351851851853</v>
      </c>
      <c r="L8427">
        <v>1410.7</v>
      </c>
      <c r="N8427">
        <v>5.648148148148148E-2</v>
      </c>
      <c r="O8427">
        <v>1310.9</v>
      </c>
      <c r="Q8427">
        <v>0</v>
      </c>
      <c r="T8427">
        <v>0.81122685185185184</v>
      </c>
      <c r="U8427">
        <v>1347.4</v>
      </c>
      <c r="W8427">
        <v>0</v>
      </c>
      <c r="Z8427">
        <v>0</v>
      </c>
    </row>
    <row r="8428" spans="1:26" x14ac:dyDescent="0.25">
      <c r="A8428" s="2">
        <v>42759</v>
      </c>
      <c r="B8428">
        <v>8.2754629629629622E-2</v>
      </c>
      <c r="C8428">
        <v>3130.2</v>
      </c>
      <c r="E8428">
        <v>8.9583333333333334E-2</v>
      </c>
      <c r="F8428">
        <v>1248.5999999999999</v>
      </c>
      <c r="H8428">
        <v>0.73888888888888893</v>
      </c>
      <c r="I8428">
        <v>2239.1999999999998</v>
      </c>
      <c r="K8428">
        <v>0.14664351851851851</v>
      </c>
      <c r="L8428">
        <v>1425.3</v>
      </c>
      <c r="N8428">
        <v>5.6597222222222215E-2</v>
      </c>
      <c r="O8428">
        <v>1374.5</v>
      </c>
      <c r="Q8428">
        <v>0</v>
      </c>
      <c r="T8428">
        <v>0.37962962962962959</v>
      </c>
      <c r="U8428">
        <v>1342.6</v>
      </c>
      <c r="W8428">
        <v>0</v>
      </c>
      <c r="Z8428">
        <v>0</v>
      </c>
    </row>
    <row r="8429" spans="1:26" x14ac:dyDescent="0.25">
      <c r="A8429" s="2">
        <v>42760</v>
      </c>
      <c r="B8429">
        <v>9.5370370370370369E-2</v>
      </c>
      <c r="C8429">
        <v>3134.2</v>
      </c>
      <c r="E8429">
        <v>8.2175925925925916E-2</v>
      </c>
      <c r="F8429">
        <v>1283.7</v>
      </c>
      <c r="H8429">
        <v>0.78240740740740733</v>
      </c>
      <c r="I8429">
        <v>2230.3000000000002</v>
      </c>
      <c r="K8429">
        <v>0.17488425925925924</v>
      </c>
      <c r="L8429">
        <v>1250.7</v>
      </c>
      <c r="N8429">
        <v>6.0069444444444446E-2</v>
      </c>
      <c r="O8429">
        <v>1418.8</v>
      </c>
      <c r="Q8429">
        <v>0</v>
      </c>
      <c r="T8429">
        <v>0.2585648148148148</v>
      </c>
      <c r="U8429">
        <v>1273.2</v>
      </c>
      <c r="W8429">
        <v>0</v>
      </c>
      <c r="Z8429">
        <v>0</v>
      </c>
    </row>
    <row r="8430" spans="1:26" x14ac:dyDescent="0.25">
      <c r="A8430" s="2">
        <v>42761</v>
      </c>
      <c r="B8430">
        <v>0.10381944444444445</v>
      </c>
      <c r="C8430">
        <v>3197.6</v>
      </c>
      <c r="E8430">
        <v>0.10243055555555555</v>
      </c>
      <c r="F8430">
        <v>1302.7</v>
      </c>
      <c r="H8430">
        <v>0.5552083333333333</v>
      </c>
      <c r="I8430">
        <v>2223.3000000000002</v>
      </c>
      <c r="K8430">
        <v>0.17581018518518518</v>
      </c>
      <c r="L8430">
        <v>1175.0999999999999</v>
      </c>
      <c r="N8430">
        <v>5.6018518518518516E-2</v>
      </c>
      <c r="O8430">
        <v>1447.4</v>
      </c>
      <c r="Q8430">
        <v>0</v>
      </c>
      <c r="T8430">
        <v>0.20300925925925925</v>
      </c>
      <c r="U8430">
        <v>1192.3</v>
      </c>
      <c r="W8430">
        <v>0</v>
      </c>
      <c r="Z8430">
        <v>0</v>
      </c>
    </row>
    <row r="8431" spans="1:26" x14ac:dyDescent="0.25">
      <c r="A8431" s="2">
        <v>42762</v>
      </c>
      <c r="B8431">
        <v>0.11192129629629628</v>
      </c>
      <c r="C8431">
        <v>3254.5</v>
      </c>
      <c r="E8431">
        <v>0.11145833333333334</v>
      </c>
      <c r="F8431">
        <v>1315.8</v>
      </c>
      <c r="H8431">
        <v>0.41909722222222223</v>
      </c>
      <c r="I8431">
        <v>2243.5</v>
      </c>
      <c r="K8431">
        <v>0.16018518518518518</v>
      </c>
      <c r="L8431">
        <v>1333.4</v>
      </c>
      <c r="N8431">
        <v>5.347222222222222E-2</v>
      </c>
      <c r="O8431">
        <v>1514.9</v>
      </c>
      <c r="Q8431">
        <v>0</v>
      </c>
      <c r="T8431">
        <v>0.1761574074074074</v>
      </c>
      <c r="U8431">
        <v>1160.3</v>
      </c>
      <c r="W8431">
        <v>0</v>
      </c>
      <c r="Z8431">
        <v>0</v>
      </c>
    </row>
    <row r="8432" spans="1:26" x14ac:dyDescent="0.25">
      <c r="A8432" s="2">
        <v>42763</v>
      </c>
      <c r="B8432">
        <v>0.10555555555555554</v>
      </c>
      <c r="C8432">
        <v>3293.9</v>
      </c>
      <c r="E8432">
        <v>0.10011574074074074</v>
      </c>
      <c r="F8432">
        <v>1321.3</v>
      </c>
      <c r="H8432">
        <v>0.33506944444444442</v>
      </c>
      <c r="I8432">
        <v>2250.6999999999998</v>
      </c>
      <c r="K8432">
        <v>0.14004629629629628</v>
      </c>
      <c r="L8432">
        <v>1505.5</v>
      </c>
      <c r="N8432">
        <v>6.1689814814814815E-2</v>
      </c>
      <c r="O8432">
        <v>1588.4</v>
      </c>
      <c r="Q8432">
        <v>0</v>
      </c>
      <c r="T8432">
        <v>0.17789351851851851</v>
      </c>
      <c r="U8432">
        <v>1210.8</v>
      </c>
      <c r="W8432">
        <v>0</v>
      </c>
      <c r="Z8432">
        <v>0</v>
      </c>
    </row>
    <row r="8433" spans="1:26" x14ac:dyDescent="0.25">
      <c r="A8433" s="2">
        <v>42764</v>
      </c>
      <c r="B8433">
        <v>9.8379629629629622E-2</v>
      </c>
      <c r="C8433">
        <v>3292.7</v>
      </c>
      <c r="E8433">
        <v>8.5879629629629625E-2</v>
      </c>
      <c r="F8433">
        <v>1314.4</v>
      </c>
      <c r="H8433">
        <v>0.28252314814814811</v>
      </c>
      <c r="I8433">
        <v>2277.1</v>
      </c>
      <c r="K8433">
        <v>0.11689814814814814</v>
      </c>
      <c r="L8433">
        <v>1530.7</v>
      </c>
      <c r="N8433">
        <v>6.5277777777777768E-2</v>
      </c>
      <c r="O8433">
        <v>1610.9</v>
      </c>
      <c r="Q8433">
        <v>0</v>
      </c>
      <c r="T8433">
        <v>0.16180555555555556</v>
      </c>
      <c r="U8433">
        <v>1269.7</v>
      </c>
      <c r="W8433">
        <v>0</v>
      </c>
      <c r="Z8433">
        <v>0</v>
      </c>
    </row>
    <row r="8434" spans="1:26" x14ac:dyDescent="0.25">
      <c r="A8434" s="2">
        <v>42765</v>
      </c>
      <c r="B8434">
        <v>0.10810185185185184</v>
      </c>
      <c r="C8434">
        <v>3267</v>
      </c>
      <c r="E8434">
        <v>7.4305555555555555E-2</v>
      </c>
      <c r="F8434">
        <v>1312.4</v>
      </c>
      <c r="H8434">
        <v>0.24398148148148144</v>
      </c>
      <c r="I8434">
        <v>2277.1</v>
      </c>
      <c r="K8434">
        <v>0.10150462962962963</v>
      </c>
      <c r="L8434">
        <v>1472</v>
      </c>
      <c r="N8434">
        <v>6.099537037037036E-2</v>
      </c>
      <c r="O8434">
        <v>1632.4</v>
      </c>
      <c r="Q8434">
        <v>0</v>
      </c>
      <c r="T8434">
        <v>0.15185185185185182</v>
      </c>
      <c r="U8434">
        <v>1327.6</v>
      </c>
      <c r="W8434">
        <v>0</v>
      </c>
      <c r="Z8434">
        <v>0</v>
      </c>
    </row>
    <row r="8435" spans="1:26" x14ac:dyDescent="0.25">
      <c r="A8435" s="2">
        <v>42766</v>
      </c>
      <c r="B8435">
        <v>0.11041666666666665</v>
      </c>
      <c r="C8435">
        <v>3197.9</v>
      </c>
      <c r="E8435">
        <v>6.4236111111111105E-2</v>
      </c>
      <c r="F8435">
        <v>1328.4</v>
      </c>
      <c r="H8435">
        <v>0.20983796296296295</v>
      </c>
      <c r="I8435">
        <v>2282.5</v>
      </c>
      <c r="K8435">
        <v>9.1087962962962954E-2</v>
      </c>
      <c r="L8435">
        <v>1387.9</v>
      </c>
      <c r="N8435">
        <v>5.4745370370370375E-2</v>
      </c>
      <c r="O8435">
        <v>1646.4</v>
      </c>
      <c r="Q8435">
        <v>0</v>
      </c>
      <c r="T8435">
        <v>0.14791666666666664</v>
      </c>
      <c r="U8435">
        <v>1394.5</v>
      </c>
      <c r="W8435">
        <v>0</v>
      </c>
      <c r="Z8435">
        <v>0</v>
      </c>
    </row>
    <row r="8436" spans="1:26" x14ac:dyDescent="0.25">
      <c r="A8436" s="2">
        <v>42767</v>
      </c>
      <c r="B8436">
        <v>9.1435185185185189E-2</v>
      </c>
      <c r="C8436">
        <v>3166</v>
      </c>
      <c r="E8436">
        <v>5.4745370370370375E-2</v>
      </c>
      <c r="F8436">
        <v>1357.7</v>
      </c>
      <c r="H8436">
        <v>0.17650462962962962</v>
      </c>
      <c r="I8436">
        <v>2276.9</v>
      </c>
      <c r="K8436">
        <v>8.009259259259259E-2</v>
      </c>
      <c r="L8436">
        <v>1325.5</v>
      </c>
      <c r="N8436">
        <v>5.0578703703703702E-2</v>
      </c>
      <c r="O8436">
        <v>1682</v>
      </c>
      <c r="Q8436">
        <v>0</v>
      </c>
      <c r="T8436">
        <v>0.15115740740740741</v>
      </c>
      <c r="U8436">
        <v>1463.5</v>
      </c>
      <c r="W8436">
        <v>0</v>
      </c>
      <c r="Z8436">
        <v>0</v>
      </c>
    </row>
    <row r="8437" spans="1:26" x14ac:dyDescent="0.25">
      <c r="A8437" s="2">
        <v>42768</v>
      </c>
      <c r="B8437">
        <v>0.1</v>
      </c>
      <c r="C8437">
        <v>3141.9</v>
      </c>
      <c r="E8437">
        <v>4.8611111111111112E-2</v>
      </c>
      <c r="F8437">
        <v>1406.7</v>
      </c>
      <c r="H8437">
        <v>0.14317129629629627</v>
      </c>
      <c r="I8437">
        <v>2281.1999999999998</v>
      </c>
      <c r="K8437">
        <v>7.407407407407407E-2</v>
      </c>
      <c r="L8437">
        <v>1252.9000000000001</v>
      </c>
      <c r="N8437">
        <v>5.2314814814814807E-2</v>
      </c>
      <c r="O8437">
        <v>1676.5</v>
      </c>
      <c r="Q8437">
        <v>0</v>
      </c>
      <c r="T8437">
        <v>0.14722222222222223</v>
      </c>
      <c r="U8437">
        <v>1530.9</v>
      </c>
      <c r="W8437">
        <v>0</v>
      </c>
      <c r="Z8437">
        <v>0</v>
      </c>
    </row>
    <row r="8438" spans="1:26" x14ac:dyDescent="0.25">
      <c r="A8438" s="2">
        <v>42769</v>
      </c>
      <c r="B8438">
        <v>9.2476851851851852E-2</v>
      </c>
      <c r="C8438">
        <v>3104.5</v>
      </c>
      <c r="E8438">
        <v>4.4791666666666667E-2</v>
      </c>
      <c r="F8438">
        <v>1449.3</v>
      </c>
      <c r="H8438">
        <v>0.12870370370370368</v>
      </c>
      <c r="I8438">
        <v>2297.6999999999998</v>
      </c>
      <c r="K8438">
        <v>6.9560185185185183E-2</v>
      </c>
      <c r="L8438">
        <v>1203.5</v>
      </c>
      <c r="N8438">
        <v>4.9074074074074076E-2</v>
      </c>
      <c r="O8438">
        <v>1689.2</v>
      </c>
      <c r="Q8438">
        <v>0</v>
      </c>
      <c r="T8438">
        <v>0.14016203703703703</v>
      </c>
      <c r="U8438">
        <v>1581.7</v>
      </c>
      <c r="W8438">
        <v>0</v>
      </c>
      <c r="Z8438">
        <v>0</v>
      </c>
    </row>
    <row r="8439" spans="1:26" x14ac:dyDescent="0.25">
      <c r="A8439" s="2">
        <v>42770</v>
      </c>
      <c r="B8439">
        <v>8.3333333333333329E-2</v>
      </c>
      <c r="C8439">
        <v>3055.5</v>
      </c>
      <c r="E8439">
        <v>4.0509259259259259E-2</v>
      </c>
      <c r="F8439">
        <v>1507.9</v>
      </c>
      <c r="H8439">
        <v>0.11828703703703704</v>
      </c>
      <c r="I8439">
        <v>2304.8000000000002</v>
      </c>
      <c r="K8439">
        <v>6.4930555555555561E-2</v>
      </c>
      <c r="L8439">
        <v>1171.5</v>
      </c>
      <c r="N8439">
        <v>4.5717592592592594E-2</v>
      </c>
      <c r="O8439">
        <v>1687.8</v>
      </c>
      <c r="Q8439">
        <v>0</v>
      </c>
      <c r="T8439">
        <v>0.14791666666666664</v>
      </c>
      <c r="U8439">
        <v>1597.4</v>
      </c>
      <c r="W8439">
        <v>0</v>
      </c>
      <c r="Z8439">
        <v>0</v>
      </c>
    </row>
    <row r="8440" spans="1:26" x14ac:dyDescent="0.25">
      <c r="A8440" s="2">
        <v>42771</v>
      </c>
      <c r="B8440">
        <v>8.5648148148148154E-2</v>
      </c>
      <c r="C8440">
        <v>3016.1</v>
      </c>
      <c r="E8440">
        <v>4.3055555555555555E-2</v>
      </c>
      <c r="F8440">
        <v>1535.2</v>
      </c>
      <c r="H8440">
        <v>0.12557870370370369</v>
      </c>
      <c r="I8440">
        <v>2284.3000000000002</v>
      </c>
      <c r="K8440">
        <v>6.8634259259259256E-2</v>
      </c>
      <c r="L8440">
        <v>1139.5999999999999</v>
      </c>
      <c r="N8440">
        <v>6.1342592592592587E-2</v>
      </c>
      <c r="O8440">
        <v>1646.7</v>
      </c>
      <c r="Q8440">
        <v>0</v>
      </c>
      <c r="T8440">
        <v>0.1449074074074074</v>
      </c>
      <c r="U8440">
        <v>1580.3</v>
      </c>
      <c r="W8440">
        <v>0</v>
      </c>
      <c r="Z8440">
        <v>0</v>
      </c>
    </row>
    <row r="8441" spans="1:26" x14ac:dyDescent="0.25">
      <c r="A8441" s="2">
        <v>42772</v>
      </c>
      <c r="B8441">
        <v>0.11562499999999999</v>
      </c>
      <c r="C8441">
        <v>2974.8</v>
      </c>
      <c r="E8441">
        <v>5.7291666666666664E-2</v>
      </c>
      <c r="F8441">
        <v>1552.8</v>
      </c>
      <c r="H8441">
        <v>0.16550925925925924</v>
      </c>
      <c r="I8441">
        <v>2260.4</v>
      </c>
      <c r="K8441">
        <v>6.5856481481481488E-2</v>
      </c>
      <c r="L8441">
        <v>1129.5</v>
      </c>
      <c r="N8441">
        <v>5.2546296296296292E-2</v>
      </c>
      <c r="O8441">
        <v>1551.4</v>
      </c>
      <c r="Q8441">
        <v>0</v>
      </c>
      <c r="T8441">
        <v>0.17488425925925924</v>
      </c>
      <c r="U8441">
        <v>1542.9</v>
      </c>
      <c r="W8441">
        <v>0</v>
      </c>
      <c r="Z8441">
        <v>0</v>
      </c>
    </row>
    <row r="8442" spans="1:26" x14ac:dyDescent="0.25">
      <c r="A8442" s="2">
        <v>42773</v>
      </c>
      <c r="B8442">
        <v>0.13657407407407407</v>
      </c>
      <c r="C8442">
        <v>3008.7</v>
      </c>
      <c r="E8442">
        <v>5.2777777777777771E-2</v>
      </c>
      <c r="F8442">
        <v>1538</v>
      </c>
      <c r="H8442">
        <v>0.16423611111111108</v>
      </c>
      <c r="I8442">
        <v>2264.6999999999998</v>
      </c>
      <c r="K8442">
        <v>3.4490740740740738E-2</v>
      </c>
      <c r="L8442">
        <v>1154</v>
      </c>
      <c r="N8442">
        <v>4.7569444444444449E-2</v>
      </c>
      <c r="O8442">
        <v>1565.1</v>
      </c>
      <c r="Q8442">
        <v>0</v>
      </c>
      <c r="T8442">
        <v>3.6608796296296298</v>
      </c>
      <c r="U8442">
        <v>920</v>
      </c>
      <c r="W8442">
        <v>0</v>
      </c>
      <c r="Z8442">
        <v>0</v>
      </c>
    </row>
    <row r="8443" spans="1:26" x14ac:dyDescent="0.25">
      <c r="A8443" s="2">
        <v>42774</v>
      </c>
      <c r="B8443">
        <v>0.10277777777777779</v>
      </c>
      <c r="C8443">
        <v>2973</v>
      </c>
      <c r="E8443">
        <v>3.9930555555555552E-2</v>
      </c>
      <c r="F8443">
        <v>1541.3</v>
      </c>
      <c r="H8443">
        <v>0.64930555555555558</v>
      </c>
      <c r="I8443">
        <v>2268.1999999999998</v>
      </c>
      <c r="K8443">
        <v>7.210648148148148E-2</v>
      </c>
      <c r="L8443">
        <v>1154.7</v>
      </c>
      <c r="N8443">
        <v>4.5138888888888888E-2</v>
      </c>
      <c r="O8443">
        <v>1603.9</v>
      </c>
      <c r="Q8443">
        <v>0</v>
      </c>
      <c r="T8443">
        <v>1.8528935185185185</v>
      </c>
      <c r="U8443">
        <v>695.1</v>
      </c>
      <c r="W8443">
        <v>0</v>
      </c>
      <c r="Z8443">
        <v>0</v>
      </c>
    </row>
    <row r="8444" spans="1:26" x14ac:dyDescent="0.25">
      <c r="A8444" s="2">
        <v>42775</v>
      </c>
      <c r="B8444">
        <v>8.3564814814814814E-2</v>
      </c>
      <c r="C8444">
        <v>2929</v>
      </c>
      <c r="E8444">
        <v>2.6967592592592592E-2</v>
      </c>
      <c r="F8444">
        <v>1555.6</v>
      </c>
      <c r="H8444">
        <v>2.149537037037037</v>
      </c>
      <c r="I8444">
        <v>2261.5</v>
      </c>
      <c r="K8444">
        <v>7.5231481481481483E-2</v>
      </c>
      <c r="L8444">
        <v>1166.7</v>
      </c>
      <c r="N8444">
        <v>4.2939814814814813E-2</v>
      </c>
      <c r="O8444">
        <v>1615.3</v>
      </c>
      <c r="Q8444">
        <v>0</v>
      </c>
      <c r="T8444">
        <v>0.92175925925925917</v>
      </c>
      <c r="U8444">
        <v>494.7</v>
      </c>
      <c r="W8444">
        <v>0</v>
      </c>
      <c r="Z8444">
        <v>0</v>
      </c>
    </row>
    <row r="8445" spans="1:26" x14ac:dyDescent="0.25">
      <c r="A8445" s="2">
        <v>42776</v>
      </c>
      <c r="B8445">
        <v>7.5810185185185175E-2</v>
      </c>
      <c r="C8445">
        <v>3081.9</v>
      </c>
      <c r="E8445">
        <v>2.0138888888888887E-2</v>
      </c>
      <c r="F8445">
        <v>1571.2</v>
      </c>
      <c r="H8445">
        <v>1.3218749999999999</v>
      </c>
      <c r="I8445">
        <v>2255.6</v>
      </c>
      <c r="K8445">
        <v>7.5578703703703703E-2</v>
      </c>
      <c r="L8445">
        <v>1174.3</v>
      </c>
      <c r="N8445">
        <v>4.1319444444444443E-2</v>
      </c>
      <c r="O8445">
        <v>1621.1</v>
      </c>
      <c r="Q8445">
        <v>0</v>
      </c>
      <c r="T8445">
        <v>0.45740740740740743</v>
      </c>
      <c r="U8445">
        <v>481.4</v>
      </c>
      <c r="W8445">
        <v>0</v>
      </c>
      <c r="Z8445">
        <v>0</v>
      </c>
    </row>
    <row r="8446" spans="1:26" x14ac:dyDescent="0.25">
      <c r="A8446" s="2">
        <v>42777</v>
      </c>
      <c r="B8446">
        <v>6.9097222222222213E-2</v>
      </c>
      <c r="C8446">
        <v>3119.2</v>
      </c>
      <c r="E8446">
        <v>2.8472222222222222E-2</v>
      </c>
      <c r="F8446">
        <v>1624.3</v>
      </c>
      <c r="H8446">
        <v>0.88842592592592595</v>
      </c>
      <c r="I8446">
        <v>2204.5</v>
      </c>
      <c r="K8446">
        <v>7.0370370370370361E-2</v>
      </c>
      <c r="L8446">
        <v>1163.5</v>
      </c>
      <c r="N8446">
        <v>3.5763888888888887E-2</v>
      </c>
      <c r="O8446">
        <v>1641.4</v>
      </c>
      <c r="Q8446">
        <v>0</v>
      </c>
      <c r="T8446">
        <v>0.30601851851851852</v>
      </c>
      <c r="U8446">
        <v>514.1</v>
      </c>
      <c r="W8446">
        <v>0</v>
      </c>
      <c r="Z8446">
        <v>0</v>
      </c>
    </row>
    <row r="8447" spans="1:26" x14ac:dyDescent="0.25">
      <c r="A8447" s="2">
        <v>42778</v>
      </c>
      <c r="B8447">
        <v>6.3773148148148148E-2</v>
      </c>
      <c r="C8447">
        <v>3194</v>
      </c>
      <c r="E8447">
        <v>3.3564814814814811E-2</v>
      </c>
      <c r="F8447">
        <v>1643.9</v>
      </c>
      <c r="H8447">
        <v>0.62800925925925921</v>
      </c>
      <c r="I8447">
        <v>2159.5</v>
      </c>
      <c r="K8447">
        <v>6.4814814814814811E-2</v>
      </c>
      <c r="L8447">
        <v>1155.9000000000001</v>
      </c>
      <c r="N8447">
        <v>3.0902777777777776E-2</v>
      </c>
      <c r="O8447">
        <v>1650.4</v>
      </c>
      <c r="Q8447">
        <v>0</v>
      </c>
      <c r="T8447">
        <v>0.25046296296296294</v>
      </c>
      <c r="U8447">
        <v>553.6</v>
      </c>
      <c r="W8447">
        <v>0</v>
      </c>
      <c r="Z8447">
        <v>0</v>
      </c>
    </row>
    <row r="8448" spans="1:26" x14ac:dyDescent="0.25">
      <c r="A8448" s="2">
        <v>42779</v>
      </c>
      <c r="B8448">
        <v>5.648148148148148E-2</v>
      </c>
      <c r="C8448">
        <v>3227.5</v>
      </c>
      <c r="E8448">
        <v>3.3912037037037039E-2</v>
      </c>
      <c r="F8448">
        <v>1653.7</v>
      </c>
      <c r="H8448">
        <v>0.44548611111111108</v>
      </c>
      <c r="I8448">
        <v>2119.1</v>
      </c>
      <c r="K8448">
        <v>6.1921296296296287E-2</v>
      </c>
      <c r="L8448">
        <v>1144.5999999999999</v>
      </c>
      <c r="N8448">
        <v>2.5115740740740737E-2</v>
      </c>
      <c r="O8448">
        <v>1664.1</v>
      </c>
      <c r="Q8448">
        <v>0</v>
      </c>
      <c r="T8448">
        <v>0.22546296296296295</v>
      </c>
      <c r="U8448">
        <v>589.79999999999995</v>
      </c>
      <c r="W8448">
        <v>0</v>
      </c>
      <c r="Z8448">
        <v>0</v>
      </c>
    </row>
    <row r="8449" spans="1:26" x14ac:dyDescent="0.25">
      <c r="A8449" s="2">
        <v>42780</v>
      </c>
      <c r="B8449">
        <v>5.1504629629629629E-2</v>
      </c>
      <c r="C8449">
        <v>3279.6</v>
      </c>
      <c r="E8449">
        <v>3.1481481481481485E-2</v>
      </c>
      <c r="F8449">
        <v>1649.9</v>
      </c>
      <c r="H8449">
        <v>0.33067129629629627</v>
      </c>
      <c r="I8449">
        <v>2090.4</v>
      </c>
      <c r="K8449">
        <v>6.2152777777777779E-2</v>
      </c>
      <c r="L8449">
        <v>1114.7</v>
      </c>
      <c r="N8449">
        <v>2.1296296296296296E-2</v>
      </c>
      <c r="O8449">
        <v>1672.8</v>
      </c>
      <c r="Q8449">
        <v>0</v>
      </c>
      <c r="T8449">
        <v>0.22870370370370371</v>
      </c>
      <c r="U8449">
        <v>626</v>
      </c>
      <c r="W8449">
        <v>0</v>
      </c>
      <c r="Z8449">
        <v>0</v>
      </c>
    </row>
    <row r="8450" spans="1:26" x14ac:dyDescent="0.25">
      <c r="A8450" s="2">
        <v>42781</v>
      </c>
      <c r="B8450">
        <v>4.5717592592592594E-2</v>
      </c>
      <c r="C8450">
        <v>3356.6</v>
      </c>
      <c r="E8450">
        <v>2.9282407407407403E-2</v>
      </c>
      <c r="F8450">
        <v>1664.4</v>
      </c>
      <c r="H8450">
        <v>0.25810185185185186</v>
      </c>
      <c r="I8450">
        <v>2066.1</v>
      </c>
      <c r="K8450">
        <v>5.7638888888888892E-2</v>
      </c>
      <c r="L8450">
        <v>1099.9000000000001</v>
      </c>
      <c r="N8450">
        <v>2.3379629629629629E-2</v>
      </c>
      <c r="O8450">
        <v>1687.2</v>
      </c>
      <c r="Q8450">
        <v>0</v>
      </c>
      <c r="T8450">
        <v>0.2189814814814815</v>
      </c>
      <c r="U8450">
        <v>654.6</v>
      </c>
      <c r="W8450">
        <v>0</v>
      </c>
      <c r="Z8450">
        <v>0</v>
      </c>
    </row>
    <row r="8451" spans="1:26" x14ac:dyDescent="0.25">
      <c r="A8451" s="2">
        <v>42782</v>
      </c>
      <c r="B8451">
        <v>4.1550925925925922E-2</v>
      </c>
      <c r="C8451">
        <v>3436.2</v>
      </c>
      <c r="E8451">
        <v>2.9861111111111109E-2</v>
      </c>
      <c r="F8451">
        <v>1680</v>
      </c>
      <c r="H8451">
        <v>0.21574074074074073</v>
      </c>
      <c r="I8451">
        <v>2057.9</v>
      </c>
      <c r="K8451">
        <v>4.884259259259259E-2</v>
      </c>
      <c r="L8451">
        <v>1075.2</v>
      </c>
      <c r="N8451">
        <v>2.6041666666666664E-2</v>
      </c>
      <c r="O8451">
        <v>1699.3</v>
      </c>
      <c r="Q8451">
        <v>0</v>
      </c>
      <c r="T8451">
        <v>0.19918981481481482</v>
      </c>
      <c r="U8451">
        <v>681.2</v>
      </c>
      <c r="W8451">
        <v>0</v>
      </c>
      <c r="Z8451">
        <v>0</v>
      </c>
    </row>
    <row r="8452" spans="1:26" x14ac:dyDescent="0.25">
      <c r="A8452" s="2">
        <v>42783</v>
      </c>
      <c r="B8452">
        <v>3.6458333333333329E-2</v>
      </c>
      <c r="C8452">
        <v>3508</v>
      </c>
      <c r="E8452">
        <v>3.0787037037037036E-2</v>
      </c>
      <c r="F8452">
        <v>1731.2</v>
      </c>
      <c r="H8452">
        <v>0.18969907407407408</v>
      </c>
      <c r="I8452">
        <v>2055.4</v>
      </c>
      <c r="K8452">
        <v>4.5370370370370366E-2</v>
      </c>
      <c r="L8452">
        <v>1070</v>
      </c>
      <c r="N8452">
        <v>2.6273148148148146E-2</v>
      </c>
      <c r="O8452">
        <v>1726</v>
      </c>
      <c r="Q8452">
        <v>0</v>
      </c>
      <c r="T8452">
        <v>0.18877314814814813</v>
      </c>
      <c r="U8452">
        <v>711.2</v>
      </c>
      <c r="W8452">
        <v>0</v>
      </c>
      <c r="Z8452">
        <v>0</v>
      </c>
    </row>
    <row r="8453" spans="1:26" x14ac:dyDescent="0.25">
      <c r="A8453" s="2">
        <v>42784</v>
      </c>
      <c r="B8453">
        <v>3.1597222222222221E-2</v>
      </c>
      <c r="C8453">
        <v>3571.9</v>
      </c>
      <c r="E8453">
        <v>2.8819444444444446E-2</v>
      </c>
      <c r="F8453">
        <v>1784.1</v>
      </c>
      <c r="H8453">
        <v>0.15937499999999999</v>
      </c>
      <c r="I8453">
        <v>2054.6</v>
      </c>
      <c r="K8453">
        <v>4.5023148148148145E-2</v>
      </c>
      <c r="L8453">
        <v>1057.0999999999999</v>
      </c>
      <c r="N8453">
        <v>2.5462962962962965E-2</v>
      </c>
      <c r="O8453">
        <v>1750.1</v>
      </c>
      <c r="Q8453">
        <v>0</v>
      </c>
      <c r="T8453">
        <v>0.20752314814814812</v>
      </c>
      <c r="U8453">
        <v>742.8</v>
      </c>
      <c r="W8453">
        <v>0</v>
      </c>
      <c r="Z8453">
        <v>0</v>
      </c>
    </row>
    <row r="8454" spans="1:26" x14ac:dyDescent="0.25">
      <c r="A8454" s="2">
        <v>42785</v>
      </c>
      <c r="B8454">
        <v>3.3564814814814811E-2</v>
      </c>
      <c r="C8454">
        <v>3619.3</v>
      </c>
      <c r="E8454">
        <v>2.5347222222222219E-2</v>
      </c>
      <c r="F8454">
        <v>1815</v>
      </c>
      <c r="H8454">
        <v>0.15393518518518517</v>
      </c>
      <c r="I8454">
        <v>2046.5</v>
      </c>
      <c r="K8454">
        <v>4.6180555555555558E-2</v>
      </c>
      <c r="L8454">
        <v>1044.9000000000001</v>
      </c>
      <c r="N8454">
        <v>2.8356481481481483E-2</v>
      </c>
      <c r="O8454">
        <v>1771</v>
      </c>
      <c r="Q8454">
        <v>0</v>
      </c>
      <c r="T8454">
        <v>0.20370370370370372</v>
      </c>
      <c r="U8454">
        <v>772.3</v>
      </c>
      <c r="W8454">
        <v>0</v>
      </c>
      <c r="Z8454">
        <v>0</v>
      </c>
    </row>
    <row r="8455" spans="1:26" x14ac:dyDescent="0.25">
      <c r="A8455" s="2">
        <v>42786</v>
      </c>
      <c r="B8455">
        <v>3.8773148148148147E-2</v>
      </c>
      <c r="C8455">
        <v>3683.3</v>
      </c>
      <c r="E8455">
        <v>2.4074074074074074E-2</v>
      </c>
      <c r="F8455">
        <v>1844.7</v>
      </c>
      <c r="H8455">
        <v>0.16180555555555556</v>
      </c>
      <c r="I8455">
        <v>2057.5</v>
      </c>
      <c r="K8455">
        <v>4.8958333333333333E-2</v>
      </c>
      <c r="L8455">
        <v>1031.4000000000001</v>
      </c>
      <c r="N8455">
        <v>2.7430555555555555E-2</v>
      </c>
      <c r="O8455">
        <v>1764.7</v>
      </c>
      <c r="Q8455">
        <v>0</v>
      </c>
      <c r="T8455">
        <v>0.20729166666666665</v>
      </c>
      <c r="U8455">
        <v>792.8</v>
      </c>
      <c r="W8455">
        <v>0</v>
      </c>
      <c r="Z8455">
        <v>0</v>
      </c>
    </row>
    <row r="8456" spans="1:26" x14ac:dyDescent="0.25">
      <c r="A8456" s="2">
        <v>42787</v>
      </c>
      <c r="B8456">
        <v>3.923611111111111E-2</v>
      </c>
      <c r="C8456">
        <v>3746.7</v>
      </c>
      <c r="E8456">
        <v>2.3148148148148147E-2</v>
      </c>
      <c r="F8456">
        <v>1866.3</v>
      </c>
      <c r="H8456">
        <v>0.1585648148148148</v>
      </c>
      <c r="I8456">
        <v>2078.4</v>
      </c>
      <c r="K8456">
        <v>5.8101851851851842E-2</v>
      </c>
      <c r="L8456">
        <v>1010.9</v>
      </c>
      <c r="N8456">
        <v>2.6504629629629628E-2</v>
      </c>
      <c r="O8456">
        <v>1817.8</v>
      </c>
      <c r="Q8456">
        <v>0</v>
      </c>
      <c r="T8456">
        <v>0.19745370370370369</v>
      </c>
      <c r="U8456">
        <v>821.8</v>
      </c>
      <c r="W8456">
        <v>0</v>
      </c>
      <c r="Z8456">
        <v>0</v>
      </c>
    </row>
    <row r="8457" spans="1:26" x14ac:dyDescent="0.25">
      <c r="A8457" s="2">
        <v>42788</v>
      </c>
      <c r="B8457">
        <v>4.1203703703703701E-2</v>
      </c>
      <c r="C8457">
        <v>3822</v>
      </c>
      <c r="E8457">
        <v>2.164351851851852E-2</v>
      </c>
      <c r="F8457">
        <v>1869.3</v>
      </c>
      <c r="H8457">
        <v>0.15868055555555555</v>
      </c>
      <c r="I8457">
        <v>2102.8000000000002</v>
      </c>
      <c r="K8457">
        <v>6.6666666666666666E-2</v>
      </c>
      <c r="L8457">
        <v>1006.6</v>
      </c>
      <c r="N8457">
        <v>2.5578703703703701E-2</v>
      </c>
      <c r="O8457">
        <v>1873.4</v>
      </c>
      <c r="Q8457">
        <v>0</v>
      </c>
      <c r="T8457">
        <v>0.2321759259259259</v>
      </c>
      <c r="U8457">
        <v>849.2</v>
      </c>
      <c r="W8457">
        <v>0</v>
      </c>
      <c r="Z8457">
        <v>0</v>
      </c>
    </row>
    <row r="8458" spans="1:26" x14ac:dyDescent="0.25">
      <c r="A8458" s="2">
        <v>42789</v>
      </c>
      <c r="B8458">
        <v>4.0624999999999994E-2</v>
      </c>
      <c r="C8458">
        <v>3941.1</v>
      </c>
      <c r="E8458">
        <v>2.060185185185185E-2</v>
      </c>
      <c r="F8458">
        <v>1865.8</v>
      </c>
      <c r="H8458">
        <v>0.15208333333333332</v>
      </c>
      <c r="I8458">
        <v>2150</v>
      </c>
      <c r="K8458">
        <v>6.1342592592592587E-2</v>
      </c>
      <c r="L8458">
        <v>1032.9000000000001</v>
      </c>
      <c r="N8458">
        <v>2.3495370370370368E-2</v>
      </c>
      <c r="O8458">
        <v>1913.1</v>
      </c>
      <c r="Q8458">
        <v>0</v>
      </c>
      <c r="T8458">
        <v>0.24918981481481481</v>
      </c>
      <c r="U8458">
        <v>873.3</v>
      </c>
      <c r="W8458">
        <v>0</v>
      </c>
      <c r="Z8458">
        <v>0</v>
      </c>
    </row>
    <row r="8459" spans="1:26" x14ac:dyDescent="0.25">
      <c r="A8459" s="2">
        <v>42790</v>
      </c>
      <c r="B8459">
        <v>3.8310185185185183E-2</v>
      </c>
      <c r="C8459">
        <v>4030.3</v>
      </c>
      <c r="E8459">
        <v>2.3263888888888886E-2</v>
      </c>
      <c r="F8459">
        <v>1879.8</v>
      </c>
      <c r="H8459">
        <v>0.14189814814814813</v>
      </c>
      <c r="I8459">
        <v>2140.3000000000002</v>
      </c>
      <c r="K8459">
        <v>5.8912037037037034E-2</v>
      </c>
      <c r="L8459">
        <v>1073.3</v>
      </c>
      <c r="N8459">
        <v>2.1759259259259256E-2</v>
      </c>
      <c r="O8459">
        <v>1962.6</v>
      </c>
      <c r="Q8459">
        <v>0</v>
      </c>
      <c r="T8459">
        <v>0.21516203703703701</v>
      </c>
      <c r="U8459">
        <v>889</v>
      </c>
      <c r="W8459">
        <v>0</v>
      </c>
      <c r="Z8459">
        <v>0</v>
      </c>
    </row>
    <row r="8460" spans="1:26" x14ac:dyDescent="0.25">
      <c r="A8460" s="2">
        <v>42791</v>
      </c>
      <c r="B8460">
        <v>3.5069444444444438E-2</v>
      </c>
      <c r="C8460">
        <v>4034</v>
      </c>
      <c r="E8460">
        <v>2.7893518518518519E-2</v>
      </c>
      <c r="F8460">
        <v>1864.7</v>
      </c>
      <c r="H8460">
        <v>0.13344907407407405</v>
      </c>
      <c r="I8460">
        <v>2152.6</v>
      </c>
      <c r="K8460">
        <v>5.8101851851851842E-2</v>
      </c>
      <c r="L8460">
        <v>1125.5999999999999</v>
      </c>
      <c r="N8460">
        <v>2.1180555555555557E-2</v>
      </c>
      <c r="O8460">
        <v>1972.5</v>
      </c>
      <c r="Q8460">
        <v>0</v>
      </c>
      <c r="T8460">
        <v>0.17881944444444442</v>
      </c>
      <c r="U8460">
        <v>917.6</v>
      </c>
      <c r="W8460">
        <v>0</v>
      </c>
      <c r="Z8460">
        <v>0</v>
      </c>
    </row>
    <row r="8461" spans="1:26" x14ac:dyDescent="0.25">
      <c r="A8461" s="2">
        <v>42792</v>
      </c>
      <c r="B8461">
        <v>3.3101851851851848E-2</v>
      </c>
      <c r="C8461">
        <v>4105.7</v>
      </c>
      <c r="E8461">
        <v>2.7893518518518519E-2</v>
      </c>
      <c r="F8461">
        <v>1794.9</v>
      </c>
      <c r="H8461">
        <v>0.16076388888888887</v>
      </c>
      <c r="I8461">
        <v>2178.1</v>
      </c>
      <c r="K8461">
        <v>6.1226851851851852E-2</v>
      </c>
      <c r="L8461">
        <v>1170.2</v>
      </c>
      <c r="N8461">
        <v>2.1296296296296296E-2</v>
      </c>
      <c r="O8461">
        <v>1991.5</v>
      </c>
      <c r="Q8461">
        <v>0</v>
      </c>
      <c r="T8461">
        <v>0.14328703703703705</v>
      </c>
      <c r="U8461">
        <v>949.1</v>
      </c>
      <c r="W8461">
        <v>0</v>
      </c>
      <c r="Z8461">
        <v>0</v>
      </c>
    </row>
    <row r="8462" spans="1:26" x14ac:dyDescent="0.25">
      <c r="A8462" s="2">
        <v>42793</v>
      </c>
      <c r="B8462">
        <v>2.9976851851851848E-2</v>
      </c>
      <c r="C8462">
        <v>4196.8999999999996</v>
      </c>
      <c r="E8462">
        <v>2.6388888888888885E-2</v>
      </c>
      <c r="F8462">
        <v>1764.2</v>
      </c>
      <c r="H8462">
        <v>0.19317129629629631</v>
      </c>
      <c r="I8462">
        <v>2193.5</v>
      </c>
      <c r="K8462">
        <v>6.4120370370370369E-2</v>
      </c>
      <c r="L8462">
        <v>1206.9000000000001</v>
      </c>
      <c r="N8462">
        <v>2.1180555555555557E-2</v>
      </c>
      <c r="O8462">
        <v>2012.6</v>
      </c>
      <c r="Q8462">
        <v>0</v>
      </c>
      <c r="T8462">
        <v>0.16516203703703702</v>
      </c>
      <c r="U8462">
        <v>991.8</v>
      </c>
      <c r="W8462">
        <v>0</v>
      </c>
      <c r="Z8462">
        <v>0</v>
      </c>
    </row>
    <row r="8463" spans="1:26" x14ac:dyDescent="0.25">
      <c r="A8463" s="2">
        <v>42794</v>
      </c>
      <c r="B8463">
        <v>2.6273148148148146E-2</v>
      </c>
      <c r="C8463">
        <v>4282</v>
      </c>
      <c r="E8463">
        <v>2.4189814814814813E-2</v>
      </c>
      <c r="F8463">
        <v>1760.9</v>
      </c>
      <c r="H8463">
        <v>0.18541666666666665</v>
      </c>
      <c r="I8463">
        <v>2194.8000000000002</v>
      </c>
      <c r="K8463">
        <v>6.4583333333333326E-2</v>
      </c>
      <c r="L8463">
        <v>1230.2</v>
      </c>
      <c r="N8463">
        <v>2.222222222222222E-2</v>
      </c>
      <c r="O8463">
        <v>2035.5</v>
      </c>
      <c r="Q8463">
        <v>0</v>
      </c>
      <c r="T8463">
        <v>0.20393518518518519</v>
      </c>
      <c r="U8463">
        <v>1036.5</v>
      </c>
      <c r="W8463">
        <v>0</v>
      </c>
      <c r="Z8463">
        <v>0</v>
      </c>
    </row>
    <row r="8464" spans="1:26" x14ac:dyDescent="0.25">
      <c r="A8464" s="2">
        <v>42795</v>
      </c>
      <c r="B8464">
        <v>2.1412037037037038E-2</v>
      </c>
      <c r="C8464">
        <v>4389.1000000000004</v>
      </c>
      <c r="E8464">
        <v>2.3148148148148147E-2</v>
      </c>
      <c r="F8464">
        <v>1763.9</v>
      </c>
      <c r="H8464">
        <v>0.16157407407407406</v>
      </c>
      <c r="I8464">
        <v>2175.4</v>
      </c>
      <c r="K8464">
        <v>5.8217592592592592E-2</v>
      </c>
      <c r="L8464">
        <v>1227</v>
      </c>
      <c r="N8464">
        <v>2.4189814814814813E-2</v>
      </c>
      <c r="O8464">
        <v>2058.1999999999998</v>
      </c>
      <c r="Q8464">
        <v>0</v>
      </c>
      <c r="T8464">
        <v>0.17071759259259259</v>
      </c>
      <c r="U8464">
        <v>1064.7</v>
      </c>
      <c r="W8464">
        <v>0</v>
      </c>
      <c r="Z8464">
        <v>0</v>
      </c>
    </row>
    <row r="8465" spans="1:26" x14ac:dyDescent="0.25">
      <c r="A8465" s="2">
        <v>42796</v>
      </c>
      <c r="B8465">
        <v>1.712962962962963E-2</v>
      </c>
      <c r="C8465">
        <v>4453</v>
      </c>
      <c r="E8465">
        <v>2.164351851851852E-2</v>
      </c>
      <c r="F8465">
        <v>1764.2</v>
      </c>
      <c r="H8465">
        <v>0.13368055555555555</v>
      </c>
      <c r="I8465">
        <v>2145.5</v>
      </c>
      <c r="K8465">
        <v>5.4513888888888883E-2</v>
      </c>
      <c r="L8465">
        <v>1216.5999999999999</v>
      </c>
      <c r="N8465">
        <v>2.6620370370370367E-2</v>
      </c>
      <c r="O8465">
        <v>2084.6999999999998</v>
      </c>
      <c r="Q8465">
        <v>0</v>
      </c>
      <c r="T8465">
        <v>0.17916666666666667</v>
      </c>
      <c r="U8465">
        <v>1086.5</v>
      </c>
      <c r="W8465">
        <v>0</v>
      </c>
      <c r="Z8465">
        <v>0</v>
      </c>
    </row>
    <row r="8466" spans="1:26" x14ac:dyDescent="0.25">
      <c r="A8466" s="2">
        <v>42797</v>
      </c>
      <c r="B8466">
        <v>1.4236111111111111E-2</v>
      </c>
      <c r="C8466">
        <v>4509.3999999999996</v>
      </c>
      <c r="E8466">
        <v>2.0833333333333332E-2</v>
      </c>
      <c r="F8466">
        <v>1757.5</v>
      </c>
      <c r="H8466">
        <v>0.11122685185185184</v>
      </c>
      <c r="I8466">
        <v>2131.8000000000002</v>
      </c>
      <c r="K8466">
        <v>5.092592592592593E-2</v>
      </c>
      <c r="L8466">
        <v>1208.8</v>
      </c>
      <c r="N8466">
        <v>2.7662037037037037E-2</v>
      </c>
      <c r="O8466">
        <v>2095.8000000000002</v>
      </c>
      <c r="Q8466">
        <v>0</v>
      </c>
      <c r="T8466">
        <v>0.1579861111111111</v>
      </c>
      <c r="U8466">
        <v>1116.8</v>
      </c>
      <c r="W8466">
        <v>0</v>
      </c>
      <c r="Z8466">
        <v>0</v>
      </c>
    </row>
    <row r="8467" spans="1:26" x14ac:dyDescent="0.25">
      <c r="A8467" s="2">
        <v>42798</v>
      </c>
      <c r="B8467">
        <v>1.0995370370370369E-2</v>
      </c>
      <c r="C8467">
        <v>4581.1000000000004</v>
      </c>
      <c r="E8467">
        <v>2.0949074074074075E-2</v>
      </c>
      <c r="F8467">
        <v>1753.1</v>
      </c>
      <c r="H8467">
        <v>0.10636574074074073</v>
      </c>
      <c r="I8467">
        <v>2127.8000000000002</v>
      </c>
      <c r="K8467">
        <v>4.6759259259259257E-2</v>
      </c>
      <c r="L8467">
        <v>1201.5</v>
      </c>
      <c r="N8467">
        <v>2.8125000000000001E-2</v>
      </c>
      <c r="O8467">
        <v>2107.3000000000002</v>
      </c>
      <c r="Q8467">
        <v>0</v>
      </c>
      <c r="T8467">
        <v>0.14849537037037036</v>
      </c>
      <c r="U8467">
        <v>1145.2</v>
      </c>
      <c r="W8467">
        <v>0</v>
      </c>
      <c r="Z8467">
        <v>0</v>
      </c>
    </row>
    <row r="8468" spans="1:26" x14ac:dyDescent="0.25">
      <c r="A8468" s="2">
        <v>42799</v>
      </c>
      <c r="B8468">
        <v>1.0069444444444443E-2</v>
      </c>
      <c r="C8468">
        <v>4637.2</v>
      </c>
      <c r="E8468">
        <v>1.9791666666666666E-2</v>
      </c>
      <c r="F8468">
        <v>1752.3</v>
      </c>
      <c r="H8468">
        <v>0.10150462962962963</v>
      </c>
      <c r="I8468">
        <v>2101.9</v>
      </c>
      <c r="K8468">
        <v>4.1666666666666664E-2</v>
      </c>
      <c r="L8468">
        <v>1185.0999999999999</v>
      </c>
      <c r="N8468">
        <v>2.6851851851851849E-2</v>
      </c>
      <c r="O8468">
        <v>2119.5</v>
      </c>
      <c r="Q8468">
        <v>0</v>
      </c>
      <c r="T8468">
        <v>0.1587962962962963</v>
      </c>
      <c r="U8468">
        <v>1168.4000000000001</v>
      </c>
      <c r="W8468">
        <v>0</v>
      </c>
      <c r="Z8468">
        <v>0</v>
      </c>
    </row>
    <row r="8469" spans="1:26" x14ac:dyDescent="0.25">
      <c r="A8469" s="2">
        <v>42800</v>
      </c>
      <c r="B8469">
        <v>1.2037037037037037E-2</v>
      </c>
      <c r="C8469">
        <v>4673.8</v>
      </c>
      <c r="E8469">
        <v>1.9444444444444441E-2</v>
      </c>
      <c r="F8469">
        <v>1769.2</v>
      </c>
      <c r="H8469">
        <v>9.6874999999999989E-2</v>
      </c>
      <c r="I8469">
        <v>2102.6999999999998</v>
      </c>
      <c r="K8469">
        <v>3.8310185185185183E-2</v>
      </c>
      <c r="L8469">
        <v>1193.5999999999999</v>
      </c>
      <c r="N8469">
        <v>2.8472222222222222E-2</v>
      </c>
      <c r="O8469">
        <v>2126.8000000000002</v>
      </c>
      <c r="Q8469">
        <v>0</v>
      </c>
      <c r="T8469">
        <v>0.15810185185185185</v>
      </c>
      <c r="U8469">
        <v>1194.4000000000001</v>
      </c>
      <c r="W8469">
        <v>0</v>
      </c>
      <c r="Z8469">
        <v>0</v>
      </c>
    </row>
    <row r="8470" spans="1:26" x14ac:dyDescent="0.25">
      <c r="A8470" s="2">
        <v>42801</v>
      </c>
      <c r="B8470">
        <v>1.3194444444444443E-2</v>
      </c>
      <c r="C8470">
        <v>4699.2</v>
      </c>
      <c r="E8470">
        <v>1.6435185185185185E-2</v>
      </c>
      <c r="F8470">
        <v>1789.3</v>
      </c>
      <c r="H8470">
        <v>9.1435185185185189E-2</v>
      </c>
      <c r="I8470">
        <v>2096.1999999999998</v>
      </c>
      <c r="K8470">
        <v>3.7384259259259256E-2</v>
      </c>
      <c r="L8470">
        <v>1222.3</v>
      </c>
      <c r="N8470">
        <v>2.7777777777777776E-2</v>
      </c>
      <c r="O8470">
        <v>2127.3000000000002</v>
      </c>
      <c r="Q8470">
        <v>0</v>
      </c>
      <c r="T8470">
        <v>0.17002314814814815</v>
      </c>
      <c r="U8470">
        <v>1218.2</v>
      </c>
      <c r="W8470">
        <v>0</v>
      </c>
      <c r="Z8470">
        <v>0</v>
      </c>
    </row>
    <row r="8471" spans="1:26" x14ac:dyDescent="0.25">
      <c r="A8471" s="2">
        <v>42802</v>
      </c>
      <c r="B8471">
        <v>8.7962962962962951E-3</v>
      </c>
      <c r="C8471">
        <v>4719.2</v>
      </c>
      <c r="E8471">
        <v>1.3888888888888888E-2</v>
      </c>
      <c r="F8471">
        <v>1823.6</v>
      </c>
      <c r="H8471">
        <v>8.4722222222222227E-2</v>
      </c>
      <c r="I8471">
        <v>2087.8000000000002</v>
      </c>
      <c r="K8471">
        <v>3.8773148148148147E-2</v>
      </c>
      <c r="L8471">
        <v>1189.2</v>
      </c>
      <c r="N8471">
        <v>2.6620370370370367E-2</v>
      </c>
      <c r="O8471">
        <v>2136.3000000000002</v>
      </c>
      <c r="Q8471">
        <v>0</v>
      </c>
      <c r="T8471">
        <v>0.1534722222222222</v>
      </c>
      <c r="U8471">
        <v>1240.2</v>
      </c>
      <c r="W8471">
        <v>0</v>
      </c>
      <c r="Z8471">
        <v>0</v>
      </c>
    </row>
    <row r="8472" spans="1:26" x14ac:dyDescent="0.25">
      <c r="A8472" s="2">
        <v>42803</v>
      </c>
      <c r="B8472">
        <v>0</v>
      </c>
      <c r="E8472">
        <v>1.3425925925925924E-2</v>
      </c>
      <c r="F8472">
        <v>1836.6</v>
      </c>
      <c r="H8472">
        <v>7.5347222222222218E-2</v>
      </c>
      <c r="I8472">
        <v>2081.6</v>
      </c>
      <c r="K8472">
        <v>3.5416666666666666E-2</v>
      </c>
      <c r="L8472">
        <v>1175.7</v>
      </c>
      <c r="N8472">
        <v>2.6620370370370367E-2</v>
      </c>
      <c r="O8472">
        <v>2152.3000000000002</v>
      </c>
      <c r="Q8472">
        <v>0</v>
      </c>
      <c r="T8472">
        <v>0.1449074074074074</v>
      </c>
      <c r="U8472">
        <v>1260.8</v>
      </c>
      <c r="W8472">
        <v>0</v>
      </c>
      <c r="Z8472">
        <v>0</v>
      </c>
    </row>
    <row r="8473" spans="1:26" x14ac:dyDescent="0.25">
      <c r="A8473" s="2">
        <v>42804</v>
      </c>
      <c r="B8473">
        <v>0</v>
      </c>
      <c r="E8473">
        <v>1.1342592592592592E-2</v>
      </c>
      <c r="F8473">
        <v>1848.1</v>
      </c>
      <c r="H8473">
        <v>6.5162037037037032E-2</v>
      </c>
      <c r="I8473">
        <v>2070</v>
      </c>
      <c r="K8473">
        <v>2.9861111111111109E-2</v>
      </c>
      <c r="L8473">
        <v>1177.7</v>
      </c>
      <c r="N8473">
        <v>2.5578703703703701E-2</v>
      </c>
      <c r="O8473">
        <v>2163.4</v>
      </c>
      <c r="Q8473">
        <v>0</v>
      </c>
      <c r="T8473">
        <v>0.14583333333333331</v>
      </c>
      <c r="U8473">
        <v>1275.9000000000001</v>
      </c>
      <c r="W8473">
        <v>0</v>
      </c>
      <c r="Z8473">
        <v>0</v>
      </c>
    </row>
    <row r="8474" spans="1:26" x14ac:dyDescent="0.25">
      <c r="A8474" s="2">
        <v>42805</v>
      </c>
      <c r="B8474">
        <v>5.7870370370370367E-4</v>
      </c>
      <c r="C8474">
        <v>4852.8999999999996</v>
      </c>
      <c r="E8474">
        <v>9.4907407407407388E-3</v>
      </c>
      <c r="F8474">
        <v>1881.2</v>
      </c>
      <c r="H8474">
        <v>5.6134259259259252E-2</v>
      </c>
      <c r="I8474">
        <v>2060.1</v>
      </c>
      <c r="K8474">
        <v>2.6388888888888885E-2</v>
      </c>
      <c r="L8474">
        <v>1185.5</v>
      </c>
      <c r="N8474">
        <v>2.210648148148148E-2</v>
      </c>
      <c r="O8474">
        <v>2172.4</v>
      </c>
      <c r="Q8474">
        <v>0</v>
      </c>
      <c r="T8474">
        <v>0.1603009259259259</v>
      </c>
      <c r="U8474">
        <v>1292.8</v>
      </c>
      <c r="W8474">
        <v>0</v>
      </c>
      <c r="Z8474">
        <v>0</v>
      </c>
    </row>
    <row r="8475" spans="1:26" x14ac:dyDescent="0.25">
      <c r="A8475" s="2">
        <v>42806</v>
      </c>
      <c r="B8475">
        <v>2.7777777777777775E-3</v>
      </c>
      <c r="C8475">
        <v>4909.5</v>
      </c>
      <c r="E8475">
        <v>1.1574074074074073E-2</v>
      </c>
      <c r="F8475">
        <v>1893.4</v>
      </c>
      <c r="H8475">
        <v>5.2430555555555557E-2</v>
      </c>
      <c r="I8475">
        <v>2051.8000000000002</v>
      </c>
      <c r="K8475">
        <v>3.020833333333333E-2</v>
      </c>
      <c r="L8475">
        <v>1195.0999999999999</v>
      </c>
      <c r="N8475">
        <v>2.2569444444444444E-2</v>
      </c>
      <c r="O8475">
        <v>2135.5</v>
      </c>
      <c r="Q8475">
        <v>0</v>
      </c>
      <c r="T8475">
        <v>0.16886574074074073</v>
      </c>
      <c r="U8475">
        <v>1310.0999999999999</v>
      </c>
      <c r="W8475">
        <v>0</v>
      </c>
      <c r="Z8475">
        <v>0</v>
      </c>
    </row>
    <row r="8476" spans="1:26" x14ac:dyDescent="0.25">
      <c r="A8476" s="2">
        <v>42807</v>
      </c>
      <c r="B8476">
        <v>7.060185185185185E-3</v>
      </c>
      <c r="C8476">
        <v>4944</v>
      </c>
      <c r="E8476">
        <v>1.1574074074074073E-2</v>
      </c>
      <c r="F8476">
        <v>1928.2</v>
      </c>
      <c r="H8476">
        <v>4.5486111111111109E-2</v>
      </c>
      <c r="I8476">
        <v>2072.8000000000002</v>
      </c>
      <c r="K8476">
        <v>3.2986111111111112E-2</v>
      </c>
      <c r="L8476">
        <v>1189.5999999999999</v>
      </c>
      <c r="N8476">
        <v>1.8171296296296297E-2</v>
      </c>
      <c r="O8476">
        <v>2123.6</v>
      </c>
      <c r="Q8476">
        <v>0</v>
      </c>
      <c r="T8476">
        <v>0.16423611111111108</v>
      </c>
      <c r="U8476">
        <v>1327.5</v>
      </c>
      <c r="W8476">
        <v>0</v>
      </c>
      <c r="Z8476">
        <v>0</v>
      </c>
    </row>
    <row r="8477" spans="1:26" x14ac:dyDescent="0.25">
      <c r="A8477" s="2">
        <v>42808</v>
      </c>
      <c r="B8477">
        <v>1.1805555555555555E-2</v>
      </c>
      <c r="C8477">
        <v>5005</v>
      </c>
      <c r="E8477">
        <v>1.1574074074074073E-2</v>
      </c>
      <c r="F8477">
        <v>1959.3</v>
      </c>
      <c r="H8477">
        <v>4.2708333333333327E-2</v>
      </c>
      <c r="I8477">
        <v>2082.4</v>
      </c>
      <c r="K8477">
        <v>4.3518518518518512E-2</v>
      </c>
      <c r="L8477">
        <v>1193.7</v>
      </c>
      <c r="N8477">
        <v>1.7245370370370369E-2</v>
      </c>
      <c r="O8477">
        <v>2165.6</v>
      </c>
      <c r="Q8477">
        <v>0</v>
      </c>
      <c r="T8477">
        <v>0.15949074074074071</v>
      </c>
      <c r="U8477">
        <v>1336.7</v>
      </c>
      <c r="W8477">
        <v>0</v>
      </c>
      <c r="Z8477">
        <v>0</v>
      </c>
    </row>
    <row r="8478" spans="1:26" x14ac:dyDescent="0.25">
      <c r="A8478" s="2">
        <v>42809</v>
      </c>
      <c r="B8478">
        <v>1.8055555555555554E-2</v>
      </c>
      <c r="C8478">
        <v>5083.7</v>
      </c>
      <c r="E8478">
        <v>1.0532407407407407E-2</v>
      </c>
      <c r="F8478">
        <v>2000.5</v>
      </c>
      <c r="H8478">
        <v>4.3749999999999997E-2</v>
      </c>
      <c r="I8478">
        <v>2077</v>
      </c>
      <c r="K8478">
        <v>6.5624999999999989E-2</v>
      </c>
      <c r="L8478">
        <v>1214.5</v>
      </c>
      <c r="N8478">
        <v>1.5277777777777777E-2</v>
      </c>
      <c r="O8478">
        <v>2193.3000000000002</v>
      </c>
      <c r="Q8478">
        <v>0</v>
      </c>
      <c r="T8478">
        <v>0.171875</v>
      </c>
      <c r="U8478">
        <v>1338.1</v>
      </c>
      <c r="W8478">
        <v>0</v>
      </c>
      <c r="Z8478">
        <v>0</v>
      </c>
    </row>
    <row r="8479" spans="1:26" x14ac:dyDescent="0.25">
      <c r="A8479" s="2">
        <v>42810</v>
      </c>
      <c r="B8479">
        <v>2.0949074074074075E-2</v>
      </c>
      <c r="C8479">
        <v>5171.8999999999996</v>
      </c>
      <c r="E8479">
        <v>1.0763888888888889E-2</v>
      </c>
      <c r="F8479">
        <v>2025.9</v>
      </c>
      <c r="H8479">
        <v>4.6759259259259257E-2</v>
      </c>
      <c r="I8479">
        <v>2059.6</v>
      </c>
      <c r="K8479">
        <v>6.4583333333333326E-2</v>
      </c>
      <c r="L8479">
        <v>1248</v>
      </c>
      <c r="N8479">
        <v>1.6435185185185185E-2</v>
      </c>
      <c r="O8479">
        <v>2207.8000000000002</v>
      </c>
      <c r="Q8479">
        <v>0</v>
      </c>
      <c r="T8479">
        <v>0.19270833333333331</v>
      </c>
      <c r="U8479">
        <v>1336.7</v>
      </c>
      <c r="W8479">
        <v>0</v>
      </c>
      <c r="Z8479">
        <v>0</v>
      </c>
    </row>
    <row r="8480" spans="1:26" x14ac:dyDescent="0.25">
      <c r="A8480" s="2">
        <v>42811</v>
      </c>
      <c r="B8480">
        <v>1.8287037037037036E-2</v>
      </c>
      <c r="C8480">
        <v>5175.6000000000004</v>
      </c>
      <c r="E8480">
        <v>1.0995370370370369E-2</v>
      </c>
      <c r="F8480">
        <v>2051.9</v>
      </c>
      <c r="H8480">
        <v>5.3009259259259256E-2</v>
      </c>
      <c r="I8480">
        <v>2046.9</v>
      </c>
      <c r="K8480">
        <v>5.9490740740740733E-2</v>
      </c>
      <c r="L8480">
        <v>1311.7</v>
      </c>
      <c r="N8480">
        <v>1.3194444444444443E-2</v>
      </c>
      <c r="O8480">
        <v>2204.9</v>
      </c>
      <c r="Q8480">
        <v>0</v>
      </c>
      <c r="T8480">
        <v>0.20023148148148148</v>
      </c>
      <c r="U8480">
        <v>1349.3</v>
      </c>
      <c r="W8480">
        <v>0</v>
      </c>
      <c r="Z8480">
        <v>0</v>
      </c>
    </row>
    <row r="8481" spans="1:26" x14ac:dyDescent="0.25">
      <c r="A8481" s="2">
        <v>42812</v>
      </c>
      <c r="B8481">
        <v>1.3194444444444443E-2</v>
      </c>
      <c r="C8481">
        <v>5207.8999999999996</v>
      </c>
      <c r="E8481">
        <v>1.7245370370370369E-2</v>
      </c>
      <c r="F8481">
        <v>2106.5</v>
      </c>
      <c r="H8481">
        <v>5.8680555555555555E-2</v>
      </c>
      <c r="I8481">
        <v>2057.1</v>
      </c>
      <c r="K8481">
        <v>5.7060185185185179E-2</v>
      </c>
      <c r="L8481">
        <v>1345.7</v>
      </c>
      <c r="N8481">
        <v>1.0879629629629628E-2</v>
      </c>
      <c r="O8481">
        <v>2217.8000000000002</v>
      </c>
      <c r="Q8481">
        <v>0</v>
      </c>
      <c r="T8481">
        <v>0.16608796296296294</v>
      </c>
      <c r="U8481">
        <v>1362.4</v>
      </c>
      <c r="W8481">
        <v>0</v>
      </c>
      <c r="Z8481">
        <v>0</v>
      </c>
    </row>
    <row r="8482" spans="1:26" x14ac:dyDescent="0.25">
      <c r="A8482" s="2">
        <v>42813</v>
      </c>
      <c r="B8482">
        <v>8.6805555555555559E-3</v>
      </c>
      <c r="C8482">
        <v>5238.2</v>
      </c>
      <c r="E8482">
        <v>2.1064814814814814E-2</v>
      </c>
      <c r="F8482">
        <v>2053.8000000000002</v>
      </c>
      <c r="H8482">
        <v>6.25E-2</v>
      </c>
      <c r="I8482">
        <v>2064.1</v>
      </c>
      <c r="K8482">
        <v>5.4282407407407411E-2</v>
      </c>
      <c r="L8482">
        <v>1378.2</v>
      </c>
      <c r="N8482">
        <v>9.9537037037037025E-3</v>
      </c>
      <c r="O8482">
        <v>2222.6999999999998</v>
      </c>
      <c r="Q8482">
        <v>0</v>
      </c>
      <c r="T8482">
        <v>9.5833333333333326E-2</v>
      </c>
      <c r="U8482">
        <v>1379.8</v>
      </c>
      <c r="W8482">
        <v>0</v>
      </c>
      <c r="Z8482">
        <v>0</v>
      </c>
    </row>
    <row r="8483" spans="1:26" x14ac:dyDescent="0.25">
      <c r="A8483" s="2">
        <v>42814</v>
      </c>
      <c r="B8483">
        <v>5.5555555555555549E-3</v>
      </c>
      <c r="C8483">
        <v>5285</v>
      </c>
      <c r="E8483">
        <v>2.1296296296296296E-2</v>
      </c>
      <c r="F8483">
        <v>1895.2</v>
      </c>
      <c r="H8483">
        <v>6.3773148148148148E-2</v>
      </c>
      <c r="I8483">
        <v>2048.1</v>
      </c>
      <c r="K8483">
        <v>4.9768518518518511E-2</v>
      </c>
      <c r="L8483">
        <v>1429.7</v>
      </c>
      <c r="N8483">
        <v>1.0763888888888889E-2</v>
      </c>
      <c r="O8483">
        <v>2250.8000000000002</v>
      </c>
      <c r="Q8483">
        <v>0</v>
      </c>
      <c r="T8483">
        <v>0.1542824074074074</v>
      </c>
      <c r="U8483">
        <v>1398.3</v>
      </c>
      <c r="W8483">
        <v>0</v>
      </c>
      <c r="Z8483">
        <v>0</v>
      </c>
    </row>
    <row r="8484" spans="1:26" x14ac:dyDescent="0.25">
      <c r="A8484" s="2">
        <v>42815</v>
      </c>
      <c r="B8484">
        <v>9.9537037037037025E-3</v>
      </c>
      <c r="C8484">
        <v>5300.6</v>
      </c>
      <c r="E8484">
        <v>3.3796296296296297E-2</v>
      </c>
      <c r="F8484">
        <v>1748</v>
      </c>
      <c r="H8484">
        <v>8.0208333333333326E-2</v>
      </c>
      <c r="I8484">
        <v>2024.2</v>
      </c>
      <c r="K8484">
        <v>5.6018518518518516E-2</v>
      </c>
      <c r="L8484">
        <v>1459.1</v>
      </c>
      <c r="N8484">
        <v>3.7499999999999999E-2</v>
      </c>
      <c r="O8484">
        <v>2159.6</v>
      </c>
      <c r="Q8484">
        <v>0</v>
      </c>
      <c r="T8484">
        <v>0.19328703703703701</v>
      </c>
      <c r="U8484">
        <v>1412.3</v>
      </c>
      <c r="W8484">
        <v>0</v>
      </c>
      <c r="Z8484">
        <v>0</v>
      </c>
    </row>
    <row r="8485" spans="1:26" x14ac:dyDescent="0.25">
      <c r="A8485" s="2">
        <v>42816</v>
      </c>
      <c r="B8485">
        <v>3.3796296296296297E-2</v>
      </c>
      <c r="C8485">
        <v>5364.4</v>
      </c>
      <c r="E8485">
        <v>4.1666666666666664E-2</v>
      </c>
      <c r="F8485">
        <v>1756.2</v>
      </c>
      <c r="H8485">
        <v>0.12060185185185185</v>
      </c>
      <c r="I8485">
        <v>2035.9</v>
      </c>
      <c r="K8485">
        <v>6.0185185185185182E-2</v>
      </c>
      <c r="L8485">
        <v>1508.6</v>
      </c>
      <c r="N8485">
        <v>2.1759259259259256E-2</v>
      </c>
      <c r="O8485">
        <v>1959.2</v>
      </c>
      <c r="Q8485">
        <v>0</v>
      </c>
      <c r="T8485">
        <v>0.20555555555555557</v>
      </c>
      <c r="U8485">
        <v>1403.5</v>
      </c>
      <c r="W8485">
        <v>0</v>
      </c>
      <c r="Z8485">
        <v>0</v>
      </c>
    </row>
    <row r="8486" spans="1:26" x14ac:dyDescent="0.25">
      <c r="A8486" s="2">
        <v>42817</v>
      </c>
      <c r="B8486">
        <v>4.2592592592592592E-2</v>
      </c>
      <c r="C8486">
        <v>5555.1</v>
      </c>
      <c r="E8486">
        <v>3.4490740740740738E-2</v>
      </c>
      <c r="F8486">
        <v>1762.2</v>
      </c>
      <c r="H8486">
        <v>0.12083333333333332</v>
      </c>
      <c r="I8486">
        <v>2035.9</v>
      </c>
      <c r="K8486">
        <v>8.9814814814814806E-2</v>
      </c>
      <c r="L8486">
        <v>1542.4</v>
      </c>
      <c r="N8486">
        <v>3.0324074074074073E-2</v>
      </c>
      <c r="O8486">
        <v>2045</v>
      </c>
      <c r="Q8486">
        <v>0</v>
      </c>
      <c r="T8486">
        <v>2.0466435185185183</v>
      </c>
      <c r="U8486">
        <v>1364.1</v>
      </c>
      <c r="W8486">
        <v>0</v>
      </c>
      <c r="Z8486">
        <v>0</v>
      </c>
    </row>
    <row r="8487" spans="1:26" x14ac:dyDescent="0.25">
      <c r="A8487" s="2">
        <v>42818</v>
      </c>
      <c r="B8487">
        <v>5.5902777777777773E-2</v>
      </c>
      <c r="C8487">
        <v>5675.5</v>
      </c>
      <c r="E8487">
        <v>2.8819444444444446E-2</v>
      </c>
      <c r="F8487">
        <v>1693.9</v>
      </c>
      <c r="H8487">
        <v>0.17719907407407406</v>
      </c>
      <c r="I8487">
        <v>2025.1</v>
      </c>
      <c r="K8487">
        <v>0.14733796296296295</v>
      </c>
      <c r="L8487">
        <v>1571.6</v>
      </c>
      <c r="N8487">
        <v>3.4143518518518517E-2</v>
      </c>
      <c r="O8487">
        <v>2230.6999999999998</v>
      </c>
      <c r="Q8487">
        <v>0</v>
      </c>
      <c r="T8487">
        <v>1.4082175925925926</v>
      </c>
      <c r="U8487">
        <v>1354.8</v>
      </c>
      <c r="W8487">
        <v>0</v>
      </c>
      <c r="Z8487">
        <v>0</v>
      </c>
    </row>
    <row r="8488" spans="1:26" x14ac:dyDescent="0.25">
      <c r="A8488" s="2">
        <v>42819</v>
      </c>
      <c r="B8488">
        <v>4.5254629629629631E-2</v>
      </c>
      <c r="C8488">
        <v>5833.1</v>
      </c>
      <c r="E8488">
        <v>4.2939814814814813E-2</v>
      </c>
      <c r="F8488">
        <v>1681.2</v>
      </c>
      <c r="H8488">
        <v>0.89918981481481475</v>
      </c>
      <c r="I8488">
        <v>2003.2</v>
      </c>
      <c r="K8488">
        <v>0.12002314814814813</v>
      </c>
      <c r="L8488">
        <v>1558</v>
      </c>
      <c r="N8488">
        <v>3.321759259259259E-2</v>
      </c>
      <c r="O8488">
        <v>2356</v>
      </c>
      <c r="Q8488">
        <v>0</v>
      </c>
      <c r="T8488">
        <v>0.73657407407407405</v>
      </c>
      <c r="U8488">
        <v>1361.9</v>
      </c>
      <c r="W8488">
        <v>0</v>
      </c>
      <c r="Z8488">
        <v>0</v>
      </c>
    </row>
    <row r="8489" spans="1:26" x14ac:dyDescent="0.25">
      <c r="A8489" s="2">
        <v>42820</v>
      </c>
      <c r="B8489">
        <v>4.2824074074074077E-2</v>
      </c>
      <c r="C8489">
        <v>5965.3</v>
      </c>
      <c r="E8489">
        <v>7.5347222222222218E-2</v>
      </c>
      <c r="F8489">
        <v>1562.5</v>
      </c>
      <c r="H8489">
        <v>1.023611111111111</v>
      </c>
      <c r="I8489">
        <v>1962.8</v>
      </c>
      <c r="K8489">
        <v>9.8263888888888887E-2</v>
      </c>
      <c r="L8489">
        <v>1498.1</v>
      </c>
      <c r="N8489">
        <v>3.0439814814814812E-2</v>
      </c>
      <c r="O8489">
        <v>2450.4</v>
      </c>
      <c r="Q8489">
        <v>0</v>
      </c>
      <c r="T8489">
        <v>0.45162037037037039</v>
      </c>
      <c r="U8489">
        <v>1374.8</v>
      </c>
      <c r="W8489">
        <v>0</v>
      </c>
      <c r="Z8489">
        <v>0</v>
      </c>
    </row>
    <row r="8490" spans="1:26" x14ac:dyDescent="0.25">
      <c r="A8490" s="2">
        <v>42821</v>
      </c>
      <c r="B8490">
        <v>4.7453703703703699E-2</v>
      </c>
      <c r="C8490">
        <v>6133.9</v>
      </c>
      <c r="E8490">
        <v>6.3078703703703706E-2</v>
      </c>
      <c r="F8490">
        <v>1492.9</v>
      </c>
      <c r="H8490">
        <v>0.7246527777777777</v>
      </c>
      <c r="I8490">
        <v>1954.7</v>
      </c>
      <c r="K8490">
        <v>9.9652777777777771E-2</v>
      </c>
      <c r="L8490">
        <v>1453.4</v>
      </c>
      <c r="N8490">
        <v>2.7893518518518519E-2</v>
      </c>
      <c r="O8490">
        <v>2490.5</v>
      </c>
      <c r="Q8490">
        <v>0</v>
      </c>
      <c r="T8490">
        <v>0.35833333333333334</v>
      </c>
      <c r="U8490">
        <v>1382.4</v>
      </c>
      <c r="W8490">
        <v>0</v>
      </c>
      <c r="Z8490">
        <v>0</v>
      </c>
    </row>
    <row r="8491" spans="1:26" x14ac:dyDescent="0.25">
      <c r="A8491" s="2">
        <v>42822</v>
      </c>
      <c r="B8491">
        <v>4.8263888888888884E-2</v>
      </c>
      <c r="C8491">
        <v>6194.1</v>
      </c>
      <c r="E8491">
        <v>5.5671296296296288E-2</v>
      </c>
      <c r="F8491">
        <v>1527.5</v>
      </c>
      <c r="H8491">
        <v>0.52708333333333335</v>
      </c>
      <c r="I8491">
        <v>1936.4</v>
      </c>
      <c r="K8491">
        <v>9.2245370370370366E-2</v>
      </c>
      <c r="L8491">
        <v>1432.3</v>
      </c>
      <c r="N8491">
        <v>3.2638888888888884E-2</v>
      </c>
      <c r="O8491">
        <v>2474.1999999999998</v>
      </c>
      <c r="Q8491">
        <v>0</v>
      </c>
      <c r="T8491">
        <v>0.3122685185185185</v>
      </c>
      <c r="U8491">
        <v>1356.9</v>
      </c>
      <c r="W8491">
        <v>0</v>
      </c>
      <c r="Z8491">
        <v>0</v>
      </c>
    </row>
    <row r="8492" spans="1:26" x14ac:dyDescent="0.25">
      <c r="A8492" s="2">
        <v>42823</v>
      </c>
      <c r="B8492">
        <v>4.6296296296296294E-2</v>
      </c>
      <c r="C8492">
        <v>6272.7</v>
      </c>
      <c r="E8492">
        <v>5.3587962962962955E-2</v>
      </c>
      <c r="F8492">
        <v>1541.7</v>
      </c>
      <c r="H8492">
        <v>0.38483796296296297</v>
      </c>
      <c r="I8492">
        <v>1891.1</v>
      </c>
      <c r="K8492">
        <v>9.6759259259259253E-2</v>
      </c>
      <c r="L8492">
        <v>1469.1</v>
      </c>
      <c r="N8492">
        <v>4.5370370370370366E-2</v>
      </c>
      <c r="O8492">
        <v>2499.8000000000002</v>
      </c>
      <c r="Q8492">
        <v>0</v>
      </c>
      <c r="T8492">
        <v>0.27615740740740741</v>
      </c>
      <c r="U8492">
        <v>1321</v>
      </c>
      <c r="W8492">
        <v>0</v>
      </c>
      <c r="Z8492">
        <v>0</v>
      </c>
    </row>
    <row r="8493" spans="1:26" x14ac:dyDescent="0.25">
      <c r="A8493" s="2">
        <v>42824</v>
      </c>
      <c r="B8493">
        <v>4.4328703703703703E-2</v>
      </c>
      <c r="C8493">
        <v>6402.3</v>
      </c>
      <c r="E8493">
        <v>5.092592592592593E-2</v>
      </c>
      <c r="F8493">
        <v>1566.9</v>
      </c>
      <c r="H8493">
        <v>0.31747685185185182</v>
      </c>
      <c r="I8493">
        <v>1867.2</v>
      </c>
      <c r="K8493">
        <v>0.125</v>
      </c>
      <c r="L8493">
        <v>1580.2</v>
      </c>
      <c r="N8493">
        <v>4.4212962962962961E-2</v>
      </c>
      <c r="O8493">
        <v>2469.5</v>
      </c>
      <c r="Q8493">
        <v>0</v>
      </c>
      <c r="T8493">
        <v>0.27592592592592591</v>
      </c>
      <c r="U8493">
        <v>1274.0999999999999</v>
      </c>
      <c r="W8493">
        <v>0</v>
      </c>
      <c r="Z8493">
        <v>0</v>
      </c>
    </row>
    <row r="8494" spans="1:26" x14ac:dyDescent="0.25">
      <c r="A8494" s="2">
        <v>42825</v>
      </c>
      <c r="B8494">
        <v>5.1504629629629629E-2</v>
      </c>
      <c r="C8494">
        <v>6504.3</v>
      </c>
      <c r="E8494">
        <v>5.2083333333333329E-2</v>
      </c>
      <c r="F8494">
        <v>1598.7</v>
      </c>
      <c r="H8494">
        <v>0.28182870370370372</v>
      </c>
      <c r="I8494">
        <v>1868.7</v>
      </c>
      <c r="K8494">
        <v>0.12905092592592593</v>
      </c>
      <c r="L8494">
        <v>1659.8</v>
      </c>
      <c r="N8494">
        <v>4.1666666666666664E-2</v>
      </c>
      <c r="O8494">
        <v>2457.3000000000002</v>
      </c>
      <c r="Q8494">
        <v>0</v>
      </c>
      <c r="T8494">
        <v>0.33321759259259254</v>
      </c>
      <c r="U8494">
        <v>1200.5</v>
      </c>
      <c r="W8494">
        <v>0</v>
      </c>
      <c r="Z8494">
        <v>0</v>
      </c>
    </row>
    <row r="8495" spans="1:26" x14ac:dyDescent="0.25">
      <c r="A8495" s="2">
        <v>42826</v>
      </c>
      <c r="B8495">
        <v>6.4583333333333326E-2</v>
      </c>
      <c r="C8495">
        <v>6598.1</v>
      </c>
      <c r="E8495">
        <v>6.851851851851852E-2</v>
      </c>
      <c r="F8495">
        <v>1613.2</v>
      </c>
      <c r="H8495">
        <v>0.25138888888888888</v>
      </c>
      <c r="I8495">
        <v>1881.7</v>
      </c>
      <c r="K8495">
        <v>0.12013888888888889</v>
      </c>
      <c r="L8495">
        <v>1645.6</v>
      </c>
      <c r="N8495">
        <v>3.9583333333333331E-2</v>
      </c>
      <c r="O8495">
        <v>2462.1</v>
      </c>
      <c r="Q8495">
        <v>0</v>
      </c>
      <c r="T8495">
        <v>0.28240740740740738</v>
      </c>
      <c r="U8495">
        <v>1113.9000000000001</v>
      </c>
      <c r="W8495">
        <v>0</v>
      </c>
      <c r="Z8495">
        <v>0</v>
      </c>
    </row>
    <row r="8496" spans="1:26" x14ac:dyDescent="0.25">
      <c r="A8496" s="2">
        <v>42827</v>
      </c>
      <c r="B8496">
        <v>6.4236111111111105E-2</v>
      </c>
      <c r="C8496">
        <v>6693.3</v>
      </c>
      <c r="E8496">
        <v>6.9328703703703698E-2</v>
      </c>
      <c r="F8496">
        <v>1618.3</v>
      </c>
      <c r="H8496">
        <v>0.22638888888888886</v>
      </c>
      <c r="I8496">
        <v>1896.7</v>
      </c>
      <c r="K8496">
        <v>0.11076388888888888</v>
      </c>
      <c r="L8496">
        <v>1655.1</v>
      </c>
      <c r="N8496">
        <v>3.6342592592592593E-2</v>
      </c>
      <c r="O8496">
        <v>2476.8000000000002</v>
      </c>
      <c r="Q8496">
        <v>0</v>
      </c>
      <c r="T8496">
        <v>0.3809027777777777</v>
      </c>
      <c r="U8496">
        <v>1020.1</v>
      </c>
      <c r="W8496">
        <v>0</v>
      </c>
      <c r="Z8496">
        <v>0</v>
      </c>
    </row>
    <row r="8497" spans="1:27" x14ac:dyDescent="0.25">
      <c r="A8497" s="2">
        <v>42828</v>
      </c>
      <c r="B8497">
        <v>6.25E-2</v>
      </c>
      <c r="C8497">
        <v>6788.8</v>
      </c>
      <c r="E8497">
        <v>6.2615740740740736E-2</v>
      </c>
      <c r="F8497">
        <v>1619.2</v>
      </c>
      <c r="H8497">
        <v>0.24340277777777777</v>
      </c>
      <c r="I8497">
        <v>1912.2</v>
      </c>
      <c r="K8497">
        <v>0.11284722222222221</v>
      </c>
      <c r="L8497">
        <v>1702.6</v>
      </c>
      <c r="N8497">
        <v>4.0046296296296295E-2</v>
      </c>
      <c r="O8497">
        <v>2508.9</v>
      </c>
      <c r="Q8497">
        <v>0</v>
      </c>
      <c r="T8497">
        <v>0.32731481481481484</v>
      </c>
      <c r="U8497">
        <v>939.9</v>
      </c>
      <c r="W8497">
        <v>0</v>
      </c>
      <c r="Z8497">
        <v>0</v>
      </c>
    </row>
    <row r="8498" spans="1:27" x14ac:dyDescent="0.25">
      <c r="A8498" s="2">
        <v>42829</v>
      </c>
      <c r="B8498">
        <v>5.9837962962962961E-2</v>
      </c>
      <c r="C8498">
        <v>6830.6</v>
      </c>
      <c r="E8498">
        <v>5.7638888888888892E-2</v>
      </c>
      <c r="F8498">
        <v>1619.2</v>
      </c>
      <c r="H8498">
        <v>0.26018518518518519</v>
      </c>
      <c r="I8498">
        <v>1922.7</v>
      </c>
      <c r="K8498">
        <v>0.11620370370370368</v>
      </c>
      <c r="L8498">
        <v>1738.9</v>
      </c>
      <c r="N8498">
        <v>4.5601851851851852E-2</v>
      </c>
      <c r="O8498">
        <v>2579.1999999999998</v>
      </c>
      <c r="Q8498">
        <v>0</v>
      </c>
      <c r="T8498">
        <v>0.28715277777777776</v>
      </c>
      <c r="U8498">
        <v>880.1</v>
      </c>
      <c r="W8498">
        <v>0</v>
      </c>
      <c r="Z8498">
        <v>0</v>
      </c>
    </row>
    <row r="8499" spans="1:27" x14ac:dyDescent="0.25">
      <c r="A8499" s="2">
        <v>42830</v>
      </c>
      <c r="B8499">
        <v>5.8912037037037034E-2</v>
      </c>
      <c r="C8499">
        <v>6857.5</v>
      </c>
      <c r="E8499">
        <v>5.7407407407407407E-2</v>
      </c>
      <c r="F8499">
        <v>1628.6</v>
      </c>
      <c r="H8499">
        <v>0.29768518518518516</v>
      </c>
      <c r="I8499">
        <v>1915.6</v>
      </c>
      <c r="K8499">
        <v>0.11805555555555554</v>
      </c>
      <c r="L8499">
        <v>1723.7</v>
      </c>
      <c r="N8499">
        <v>4.6064814814814815E-2</v>
      </c>
      <c r="O8499">
        <v>2728.1</v>
      </c>
      <c r="Q8499">
        <v>0</v>
      </c>
      <c r="T8499">
        <v>0.26145833333333329</v>
      </c>
      <c r="U8499">
        <v>841.8</v>
      </c>
      <c r="W8499">
        <v>0</v>
      </c>
      <c r="Z8499">
        <v>0</v>
      </c>
    </row>
    <row r="8500" spans="1:27" x14ac:dyDescent="0.25">
      <c r="A8500" s="2">
        <v>42831</v>
      </c>
      <c r="B8500">
        <v>6.446759259259259E-2</v>
      </c>
      <c r="C8500">
        <v>6842.4</v>
      </c>
      <c r="E8500">
        <v>5.7638888888888892E-2</v>
      </c>
      <c r="F8500">
        <v>1643.4</v>
      </c>
      <c r="H8500">
        <v>0.29988425925925927</v>
      </c>
      <c r="I8500">
        <v>1892.6</v>
      </c>
      <c r="K8500">
        <v>0.11874999999999999</v>
      </c>
      <c r="L8500">
        <v>1666.9</v>
      </c>
      <c r="N8500">
        <v>4.3749999999999997E-2</v>
      </c>
      <c r="O8500">
        <v>2817.4</v>
      </c>
      <c r="Q8500">
        <v>0</v>
      </c>
      <c r="T8500">
        <v>0.24606481481481482</v>
      </c>
      <c r="U8500">
        <v>817.5</v>
      </c>
      <c r="W8500">
        <v>0</v>
      </c>
      <c r="Z8500">
        <v>0</v>
      </c>
    </row>
    <row r="8501" spans="1:27" x14ac:dyDescent="0.25">
      <c r="A8501" s="2">
        <v>42832</v>
      </c>
      <c r="B8501">
        <v>6.805555555555555E-2</v>
      </c>
      <c r="C8501">
        <v>6690.9</v>
      </c>
      <c r="E8501">
        <v>5.7407407407407407E-2</v>
      </c>
      <c r="F8501">
        <v>1660.5</v>
      </c>
      <c r="H8501">
        <v>0.27152777777777776</v>
      </c>
      <c r="I8501">
        <v>1887</v>
      </c>
      <c r="K8501">
        <v>0.11608796296296295</v>
      </c>
      <c r="L8501">
        <v>1605.5</v>
      </c>
      <c r="N8501">
        <v>4.2129629629629628E-2</v>
      </c>
      <c r="O8501">
        <v>2848.4</v>
      </c>
      <c r="Q8501">
        <v>0</v>
      </c>
      <c r="T8501">
        <v>0.23379629629629628</v>
      </c>
      <c r="U8501">
        <v>797.7</v>
      </c>
      <c r="W8501">
        <v>0</v>
      </c>
      <c r="Z8501">
        <v>0</v>
      </c>
    </row>
    <row r="8502" spans="1:27" x14ac:dyDescent="0.25">
      <c r="A8502" s="2">
        <v>42833</v>
      </c>
      <c r="B8502">
        <v>6.7939814814814814E-2</v>
      </c>
      <c r="C8502">
        <v>6525.5</v>
      </c>
      <c r="E8502">
        <v>5.6712962962962965E-2</v>
      </c>
      <c r="F8502">
        <v>1681.3</v>
      </c>
      <c r="H8502">
        <v>0.24340277777777777</v>
      </c>
      <c r="I8502">
        <v>1875.1</v>
      </c>
      <c r="K8502">
        <v>0.11400462962962962</v>
      </c>
      <c r="L8502">
        <v>1567.9</v>
      </c>
      <c r="N8502">
        <v>5.3587962962962955E-2</v>
      </c>
      <c r="O8502">
        <v>2801.1</v>
      </c>
      <c r="Q8502">
        <v>0</v>
      </c>
      <c r="T8502">
        <v>0.23530092592592589</v>
      </c>
      <c r="U8502">
        <v>777.7</v>
      </c>
      <c r="W8502">
        <v>0</v>
      </c>
      <c r="Z8502">
        <v>0</v>
      </c>
    </row>
    <row r="8503" spans="1:27" x14ac:dyDescent="0.25">
      <c r="A8503" s="2">
        <v>42834</v>
      </c>
      <c r="B8503">
        <v>8.3217592592592593E-2</v>
      </c>
      <c r="C8503">
        <v>6462.4</v>
      </c>
      <c r="E8503">
        <v>6.6203703703703695E-2</v>
      </c>
      <c r="F8503">
        <v>1702.4</v>
      </c>
      <c r="H8503">
        <v>0.25555555555555554</v>
      </c>
      <c r="I8503">
        <v>1844.5</v>
      </c>
      <c r="K8503">
        <v>0.12627314814814813</v>
      </c>
      <c r="L8503">
        <v>1537.2</v>
      </c>
      <c r="N8503">
        <v>9.4907407407407399E-2</v>
      </c>
      <c r="O8503">
        <v>2538.6999999999998</v>
      </c>
      <c r="Q8503">
        <v>0</v>
      </c>
      <c r="T8503">
        <v>0.25509259259259259</v>
      </c>
      <c r="U8503">
        <v>752.4</v>
      </c>
      <c r="W8503">
        <v>0</v>
      </c>
      <c r="Z8503">
        <v>1.4467592592592591E-2</v>
      </c>
      <c r="AA8503">
        <v>3604</v>
      </c>
    </row>
    <row r="8504" spans="1:27" x14ac:dyDescent="0.25">
      <c r="A8504" s="2">
        <v>42835</v>
      </c>
      <c r="B8504">
        <v>0.1603009259259259</v>
      </c>
      <c r="C8504">
        <v>6203</v>
      </c>
      <c r="E8504">
        <v>0.14074074074074072</v>
      </c>
      <c r="F8504">
        <v>1749.5</v>
      </c>
      <c r="H8504">
        <v>0.38715277777777779</v>
      </c>
      <c r="I8504">
        <v>1794.3</v>
      </c>
      <c r="K8504">
        <v>0.20671296296296293</v>
      </c>
      <c r="L8504">
        <v>1499.5</v>
      </c>
      <c r="N8504">
        <v>9.2361111111111116E-2</v>
      </c>
      <c r="O8504">
        <v>2189.6</v>
      </c>
      <c r="Q8504">
        <v>0</v>
      </c>
      <c r="T8504">
        <v>7.8662037037037029</v>
      </c>
      <c r="U8504">
        <v>865.1</v>
      </c>
      <c r="W8504">
        <v>1.1574074074074073E-4</v>
      </c>
      <c r="X8504">
        <v>7560</v>
      </c>
      <c r="Z8504">
        <v>9.2476851851851852E-2</v>
      </c>
      <c r="AA8504">
        <v>3604</v>
      </c>
    </row>
    <row r="8505" spans="1:27" x14ac:dyDescent="0.25">
      <c r="A8505" s="2">
        <v>42836</v>
      </c>
      <c r="B8505">
        <v>0.20219907407407406</v>
      </c>
      <c r="C8505">
        <v>5698.6</v>
      </c>
      <c r="E8505">
        <v>0.32175925925925924</v>
      </c>
      <c r="F8505">
        <v>1629.4</v>
      </c>
      <c r="H8505">
        <v>7.2358796296296291</v>
      </c>
      <c r="I8505">
        <v>1912.8</v>
      </c>
      <c r="K8505">
        <v>0.30532407407407403</v>
      </c>
      <c r="L8505">
        <v>1477.6</v>
      </c>
      <c r="N8505">
        <v>6.3541666666666663E-2</v>
      </c>
      <c r="O8505">
        <v>2498.9</v>
      </c>
      <c r="Q8505">
        <v>0</v>
      </c>
      <c r="T8505">
        <v>7.6096064814814817</v>
      </c>
      <c r="U8505">
        <v>725.9</v>
      </c>
      <c r="W8505">
        <v>0</v>
      </c>
      <c r="Z8505">
        <v>1.5625E-2</v>
      </c>
      <c r="AA8505">
        <v>4568.2</v>
      </c>
    </row>
    <row r="8506" spans="1:27" x14ac:dyDescent="0.25">
      <c r="A8506" s="2">
        <v>42837</v>
      </c>
      <c r="B8506">
        <v>0.14675925925925926</v>
      </c>
      <c r="C8506">
        <v>5388.1</v>
      </c>
      <c r="E8506">
        <v>0.23402777777777775</v>
      </c>
      <c r="F8506">
        <v>884.5</v>
      </c>
      <c r="H8506">
        <v>7.2263888888888888</v>
      </c>
      <c r="I8506">
        <v>1647.4</v>
      </c>
      <c r="K8506">
        <v>0.48819444444444443</v>
      </c>
      <c r="L8506">
        <v>1594.5</v>
      </c>
      <c r="N8506">
        <v>0.1673611111111111</v>
      </c>
      <c r="O8506">
        <v>2569.8000000000002</v>
      </c>
      <c r="Q8506">
        <v>0</v>
      </c>
      <c r="T8506">
        <v>3.314351851851852</v>
      </c>
      <c r="U8506">
        <v>1061.3</v>
      </c>
      <c r="W8506">
        <v>0</v>
      </c>
      <c r="Z8506">
        <v>6.1342592592592594E-3</v>
      </c>
      <c r="AA8506">
        <v>4382</v>
      </c>
    </row>
    <row r="8507" spans="1:27" x14ac:dyDescent="0.25">
      <c r="A8507" s="2">
        <v>42838</v>
      </c>
      <c r="B8507">
        <v>0.14525462962962962</v>
      </c>
      <c r="C8507">
        <v>5072.3999999999996</v>
      </c>
      <c r="E8507">
        <v>0.64745370370370359</v>
      </c>
      <c r="H8507">
        <v>3.4258101851851852</v>
      </c>
      <c r="I8507">
        <v>1212.9000000000001</v>
      </c>
      <c r="K8507">
        <v>0.90277777777777768</v>
      </c>
      <c r="L8507">
        <v>1924.7</v>
      </c>
      <c r="N8507">
        <v>0.18518518518518517</v>
      </c>
      <c r="O8507">
        <v>2292.9</v>
      </c>
      <c r="Q8507">
        <v>0</v>
      </c>
      <c r="T8507">
        <v>1.9881944444444444</v>
      </c>
      <c r="U8507">
        <v>1096.0999999999999</v>
      </c>
      <c r="W8507">
        <v>0</v>
      </c>
      <c r="Z8507">
        <v>4.6296296296296294E-3</v>
      </c>
      <c r="AA8507">
        <v>4330</v>
      </c>
    </row>
    <row r="8508" spans="1:27" x14ac:dyDescent="0.25">
      <c r="A8508" s="2">
        <v>42839</v>
      </c>
      <c r="B8508">
        <v>0.2386574074074074</v>
      </c>
      <c r="C8508">
        <v>4902.3999999999996</v>
      </c>
      <c r="E8508">
        <v>0.97013888888888877</v>
      </c>
      <c r="H8508">
        <v>2.091898148148148</v>
      </c>
      <c r="I8508">
        <v>875.9</v>
      </c>
      <c r="K8508">
        <v>0.80659722222222219</v>
      </c>
      <c r="L8508">
        <v>1429.1</v>
      </c>
      <c r="N8508">
        <v>0.58136574074074066</v>
      </c>
      <c r="O8508">
        <v>2176.1999999999998</v>
      </c>
      <c r="Q8508">
        <v>0</v>
      </c>
      <c r="T8508">
        <v>1.3179398148148147</v>
      </c>
      <c r="U8508">
        <v>1047.5</v>
      </c>
      <c r="W8508">
        <v>0</v>
      </c>
      <c r="Z8508">
        <v>2.662037037037037E-3</v>
      </c>
      <c r="AA8508">
        <v>4327.2</v>
      </c>
    </row>
    <row r="8509" spans="1:27" x14ac:dyDescent="0.25">
      <c r="A8509" s="2">
        <v>42840</v>
      </c>
      <c r="B8509">
        <v>0.44467592592592592</v>
      </c>
      <c r="C8509">
        <v>4584.7</v>
      </c>
      <c r="E8509">
        <v>0.71782407407407411</v>
      </c>
      <c r="H8509">
        <v>1.4741898148148147</v>
      </c>
      <c r="I8509">
        <v>698.6</v>
      </c>
      <c r="K8509">
        <v>0.64907407407407403</v>
      </c>
      <c r="L8509">
        <v>818.1</v>
      </c>
      <c r="N8509">
        <v>0.89432870370370365</v>
      </c>
      <c r="O8509">
        <v>1837.9</v>
      </c>
      <c r="Q8509">
        <v>0</v>
      </c>
      <c r="T8509">
        <v>0.86354166666666665</v>
      </c>
      <c r="U8509">
        <v>1046.5999999999999</v>
      </c>
      <c r="W8509">
        <v>0</v>
      </c>
      <c r="Z8509">
        <v>1.9675925925925928E-3</v>
      </c>
      <c r="AA8509">
        <v>4325.3999999999996</v>
      </c>
    </row>
    <row r="8510" spans="1:27" x14ac:dyDescent="0.25">
      <c r="A8510" s="2">
        <v>42841</v>
      </c>
      <c r="B8510">
        <v>0.6826388888888888</v>
      </c>
      <c r="C8510">
        <v>3805.3</v>
      </c>
      <c r="E8510">
        <v>0.52592592592592591</v>
      </c>
      <c r="H8510">
        <v>1.1765046296296295</v>
      </c>
      <c r="I8510">
        <v>669.9</v>
      </c>
      <c r="K8510">
        <v>0.52939814814814812</v>
      </c>
      <c r="L8510">
        <v>771.6</v>
      </c>
      <c r="N8510">
        <v>0.63923611111111101</v>
      </c>
      <c r="O8510">
        <v>1732.1</v>
      </c>
      <c r="Q8510">
        <v>0</v>
      </c>
      <c r="T8510">
        <v>0.59548611111111116</v>
      </c>
      <c r="U8510">
        <v>1040.8</v>
      </c>
      <c r="W8510">
        <v>0</v>
      </c>
      <c r="Z8510">
        <v>1.3888888888888887E-3</v>
      </c>
      <c r="AA8510">
        <v>4331.3</v>
      </c>
    </row>
    <row r="8511" spans="1:27" x14ac:dyDescent="0.25">
      <c r="A8511" s="2">
        <v>42842</v>
      </c>
      <c r="B8511">
        <v>0.56030092592592584</v>
      </c>
      <c r="C8511">
        <v>3467.9</v>
      </c>
      <c r="E8511">
        <v>0.39629629629629631</v>
      </c>
      <c r="H8511">
        <v>1.2752314814814816</v>
      </c>
      <c r="I8511">
        <v>686.5</v>
      </c>
      <c r="K8511">
        <v>0.4353009259259259</v>
      </c>
      <c r="L8511">
        <v>712.6</v>
      </c>
      <c r="N8511">
        <v>0.46053240740740736</v>
      </c>
      <c r="O8511">
        <v>1744.7</v>
      </c>
      <c r="Q8511">
        <v>0</v>
      </c>
      <c r="T8511">
        <v>0.4755787037037037</v>
      </c>
      <c r="U8511">
        <v>1028.4000000000001</v>
      </c>
      <c r="W8511">
        <v>0</v>
      </c>
      <c r="Z8511">
        <v>1.273148148148148E-3</v>
      </c>
      <c r="AA8511">
        <v>4379</v>
      </c>
    </row>
    <row r="8512" spans="1:27" x14ac:dyDescent="0.25">
      <c r="A8512" s="2">
        <v>42843</v>
      </c>
      <c r="B8512">
        <v>0.45763888888888887</v>
      </c>
      <c r="C8512">
        <v>2836.8</v>
      </c>
      <c r="E8512">
        <v>0.3107638888888889</v>
      </c>
      <c r="H8512">
        <v>1.2218749999999998</v>
      </c>
      <c r="I8512">
        <v>754.7</v>
      </c>
      <c r="K8512">
        <v>0.37615740740740738</v>
      </c>
      <c r="L8512">
        <v>645.6</v>
      </c>
      <c r="N8512">
        <v>0.33391203703703703</v>
      </c>
      <c r="O8512">
        <v>1826.8</v>
      </c>
      <c r="Q8512">
        <v>0</v>
      </c>
      <c r="T8512">
        <v>0.41342592592592586</v>
      </c>
      <c r="U8512">
        <v>1025.5</v>
      </c>
      <c r="W8512">
        <v>0</v>
      </c>
      <c r="Z8512">
        <v>1.0416666666666667E-3</v>
      </c>
      <c r="AA8512">
        <v>4413.7</v>
      </c>
    </row>
    <row r="8513" spans="1:27" x14ac:dyDescent="0.25">
      <c r="A8513" s="2">
        <v>42844</v>
      </c>
      <c r="B8513">
        <v>0.3725694444444444</v>
      </c>
      <c r="C8513">
        <v>2496.9</v>
      </c>
      <c r="E8513">
        <v>0.25578703703703703</v>
      </c>
      <c r="H8513">
        <v>1.0322916666666666</v>
      </c>
      <c r="I8513">
        <v>845.2</v>
      </c>
      <c r="K8513">
        <v>0.32881944444444444</v>
      </c>
      <c r="L8513">
        <v>633.9</v>
      </c>
      <c r="N8513">
        <v>0.25254629629629627</v>
      </c>
      <c r="O8513">
        <v>2139.1999999999998</v>
      </c>
      <c r="Q8513">
        <v>0</v>
      </c>
      <c r="T8513">
        <v>0.37442129629629628</v>
      </c>
      <c r="U8513">
        <v>1024.5999999999999</v>
      </c>
      <c r="W8513">
        <v>0</v>
      </c>
      <c r="Z8513">
        <v>9.2592592592592585E-4</v>
      </c>
      <c r="AA8513">
        <v>4418.8</v>
      </c>
    </row>
    <row r="8514" spans="1:27" x14ac:dyDescent="0.25">
      <c r="A8514" s="2">
        <v>42845</v>
      </c>
      <c r="B8514">
        <v>0.30729166666666669</v>
      </c>
      <c r="C8514">
        <v>2320.6999999999998</v>
      </c>
      <c r="E8514">
        <v>0.21412037037037035</v>
      </c>
      <c r="H8514">
        <v>0.88240740740740731</v>
      </c>
      <c r="I8514">
        <v>906.4</v>
      </c>
      <c r="K8514">
        <v>0.29618055555555556</v>
      </c>
      <c r="L8514">
        <v>630.29999999999995</v>
      </c>
      <c r="N8514">
        <v>0.2008101851851852</v>
      </c>
      <c r="O8514">
        <v>2280.1999999999998</v>
      </c>
      <c r="Q8514">
        <v>0</v>
      </c>
      <c r="T8514">
        <v>0.33946759259259257</v>
      </c>
      <c r="U8514">
        <v>1022.7</v>
      </c>
      <c r="W8514">
        <v>0</v>
      </c>
      <c r="Z8514">
        <v>9.2592592592592585E-4</v>
      </c>
      <c r="AA8514">
        <v>4430.8</v>
      </c>
    </row>
    <row r="8515" spans="1:27" x14ac:dyDescent="0.25">
      <c r="A8515" s="2">
        <v>42846</v>
      </c>
      <c r="B8515">
        <v>0.28541666666666665</v>
      </c>
      <c r="C8515">
        <v>2236.1</v>
      </c>
      <c r="E8515">
        <v>0.21134259259259261</v>
      </c>
      <c r="H8515">
        <v>0.83645833333333319</v>
      </c>
      <c r="I8515">
        <v>958.9</v>
      </c>
      <c r="K8515">
        <v>0.29282407407407407</v>
      </c>
      <c r="L8515">
        <v>627.6</v>
      </c>
      <c r="N8515">
        <v>0.20173611111111109</v>
      </c>
      <c r="O8515">
        <v>1987.3</v>
      </c>
      <c r="Q8515">
        <v>0</v>
      </c>
      <c r="T8515">
        <v>0.35115740740740736</v>
      </c>
      <c r="U8515">
        <v>1034.9000000000001</v>
      </c>
      <c r="W8515">
        <v>0</v>
      </c>
      <c r="Z8515">
        <v>2.4305555555555552E-3</v>
      </c>
      <c r="AA8515">
        <v>4291.6000000000004</v>
      </c>
    </row>
    <row r="8516" spans="1:27" x14ac:dyDescent="0.25">
      <c r="A8516" s="2">
        <v>42847</v>
      </c>
      <c r="B8516">
        <v>0.29942129629629627</v>
      </c>
      <c r="C8516">
        <v>2264.3000000000002</v>
      </c>
      <c r="E8516">
        <v>0.21770833333333331</v>
      </c>
      <c r="H8516">
        <v>1.0451388888888888</v>
      </c>
      <c r="I8516">
        <v>1017.1</v>
      </c>
      <c r="K8516">
        <v>0.35173611111111108</v>
      </c>
      <c r="L8516">
        <v>630.4</v>
      </c>
      <c r="N8516">
        <v>0.1849537037037037</v>
      </c>
      <c r="O8516">
        <v>1788</v>
      </c>
      <c r="Q8516">
        <v>0</v>
      </c>
      <c r="T8516">
        <v>0.39201388888888883</v>
      </c>
      <c r="U8516">
        <v>1046.9000000000001</v>
      </c>
      <c r="W8516">
        <v>0</v>
      </c>
      <c r="Z8516">
        <v>1.3425925925925924E-2</v>
      </c>
      <c r="AA8516">
        <v>4448.3</v>
      </c>
    </row>
    <row r="8517" spans="1:27" x14ac:dyDescent="0.25">
      <c r="A8517" s="2">
        <v>42848</v>
      </c>
      <c r="B8517">
        <v>0.265162037037037</v>
      </c>
      <c r="C8517">
        <v>2344.5</v>
      </c>
      <c r="E8517">
        <v>0.23576388888888888</v>
      </c>
      <c r="H8517">
        <v>0.96597222222222212</v>
      </c>
      <c r="I8517">
        <v>1097.2</v>
      </c>
      <c r="K8517">
        <v>0.32731481481481484</v>
      </c>
      <c r="L8517">
        <v>618.5</v>
      </c>
      <c r="N8517">
        <v>0.16203703703703703</v>
      </c>
      <c r="O8517">
        <v>1854.6</v>
      </c>
      <c r="Q8517">
        <v>0</v>
      </c>
      <c r="T8517">
        <v>0.91030092592592593</v>
      </c>
      <c r="U8517">
        <v>1068</v>
      </c>
      <c r="W8517">
        <v>0</v>
      </c>
      <c r="Z8517">
        <v>6.8287037037037032E-3</v>
      </c>
      <c r="AA8517">
        <v>4429.5</v>
      </c>
    </row>
    <row r="8518" spans="1:27" x14ac:dyDescent="0.25">
      <c r="A8518" s="2">
        <v>42849</v>
      </c>
      <c r="B8518">
        <v>0.62905092592592593</v>
      </c>
      <c r="C8518">
        <v>2596.9</v>
      </c>
      <c r="E8518">
        <v>0.22546296296296295</v>
      </c>
      <c r="H8518">
        <v>1.2605324074074074</v>
      </c>
      <c r="I8518">
        <v>1079.0999999999999</v>
      </c>
      <c r="K8518">
        <v>0.32280092592592591</v>
      </c>
      <c r="L8518">
        <v>615.5</v>
      </c>
      <c r="N8518">
        <v>0.25</v>
      </c>
      <c r="O8518">
        <v>1682.4</v>
      </c>
      <c r="Q8518">
        <v>2.4305555555555552E-3</v>
      </c>
      <c r="R8518">
        <v>34.799999999999997</v>
      </c>
      <c r="T8518">
        <v>0.92696759259259254</v>
      </c>
      <c r="U8518">
        <v>1045.2</v>
      </c>
      <c r="W8518">
        <v>1.8518518518518517E-3</v>
      </c>
      <c r="X8518">
        <v>1466.7</v>
      </c>
      <c r="Z8518">
        <v>7.9513888888888884E-2</v>
      </c>
      <c r="AA8518">
        <v>4415.3</v>
      </c>
    </row>
    <row r="8519" spans="1:27" x14ac:dyDescent="0.25">
      <c r="A8519" s="2">
        <v>42850</v>
      </c>
      <c r="B8519">
        <v>5.8230324074074069</v>
      </c>
      <c r="C8519">
        <v>1290.5</v>
      </c>
      <c r="E8519">
        <v>1.3387731481481482</v>
      </c>
      <c r="H8519">
        <v>25.983564814814812</v>
      </c>
      <c r="I8519">
        <v>1447.1</v>
      </c>
      <c r="K8519">
        <v>0.92060185185185184</v>
      </c>
      <c r="L8519">
        <v>824.1</v>
      </c>
      <c r="N8519">
        <v>0.48576388888888883</v>
      </c>
      <c r="O8519">
        <v>1439.3</v>
      </c>
      <c r="Q8519">
        <v>3.0324074074074073E-2</v>
      </c>
      <c r="R8519">
        <v>402.6</v>
      </c>
      <c r="T8519">
        <v>4.4129629629629621</v>
      </c>
      <c r="U8519">
        <v>910.4</v>
      </c>
      <c r="W8519">
        <v>3.7037037037037034E-3</v>
      </c>
      <c r="X8519">
        <v>375.2</v>
      </c>
      <c r="Z8519">
        <v>0.51666666666666661</v>
      </c>
      <c r="AA8519">
        <v>1538.8</v>
      </c>
    </row>
    <row r="8520" spans="1:27" x14ac:dyDescent="0.25">
      <c r="A8520" s="2">
        <v>42851</v>
      </c>
      <c r="B8520">
        <v>4.1100694444444441</v>
      </c>
      <c r="C8520">
        <v>1325.6</v>
      </c>
      <c r="E8520">
        <v>2.1150462962962964</v>
      </c>
      <c r="H8520">
        <v>31.785300925925924</v>
      </c>
      <c r="I8520">
        <v>1320.4</v>
      </c>
      <c r="K8520">
        <v>1.2693287037037035</v>
      </c>
      <c r="L8520">
        <v>1598.5</v>
      </c>
      <c r="N8520">
        <v>2.1747685185185186</v>
      </c>
      <c r="O8520">
        <v>1208.0999999999999</v>
      </c>
      <c r="Q8520">
        <v>1.2847222222222223E-2</v>
      </c>
      <c r="R8520">
        <v>486.5</v>
      </c>
      <c r="T8520">
        <v>7.3283564814814808</v>
      </c>
      <c r="U8520">
        <v>1016.7</v>
      </c>
      <c r="W8520">
        <v>2.3148148148148146E-4</v>
      </c>
      <c r="X8520">
        <v>584.4</v>
      </c>
      <c r="Z8520">
        <v>0.24814814814814815</v>
      </c>
      <c r="AA8520">
        <v>1428.3</v>
      </c>
    </row>
    <row r="8521" spans="1:27" x14ac:dyDescent="0.25">
      <c r="A8521" s="2">
        <v>42852</v>
      </c>
      <c r="B8521">
        <v>3.7659722222222221</v>
      </c>
      <c r="C8521">
        <v>912.8</v>
      </c>
      <c r="E8521">
        <v>1.9376157407407406</v>
      </c>
      <c r="H8521">
        <v>20.007291666666667</v>
      </c>
      <c r="I8521">
        <v>857.1</v>
      </c>
      <c r="K8521">
        <v>1.1782407407407407</v>
      </c>
      <c r="L8521">
        <v>1600</v>
      </c>
      <c r="N8521">
        <v>2.4791666666666665</v>
      </c>
      <c r="O8521">
        <v>849.3</v>
      </c>
      <c r="Q8521">
        <v>2.5462962962962965E-2</v>
      </c>
      <c r="R8521">
        <v>875.1</v>
      </c>
      <c r="T8521">
        <v>4.1917824074074073</v>
      </c>
      <c r="U8521">
        <v>687.5</v>
      </c>
      <c r="W8521">
        <v>2.3148148148148146E-4</v>
      </c>
      <c r="X8521">
        <v>634.70000000000005</v>
      </c>
      <c r="Z8521">
        <v>9.0277777777777776E-2</v>
      </c>
      <c r="AA8521">
        <v>1737.8</v>
      </c>
    </row>
    <row r="8522" spans="1:27" x14ac:dyDescent="0.25">
      <c r="A8522" s="2">
        <v>42853</v>
      </c>
      <c r="B8522">
        <v>2.7093750000000001</v>
      </c>
      <c r="C8522">
        <v>894.9</v>
      </c>
      <c r="E8522">
        <v>1.5027777777777778</v>
      </c>
      <c r="H8522">
        <v>12.689930555555556</v>
      </c>
      <c r="I8522">
        <v>1025</v>
      </c>
      <c r="K8522">
        <v>1.157175925925926</v>
      </c>
      <c r="L8522">
        <v>1635.6</v>
      </c>
      <c r="N8522">
        <v>1.9171296296296294</v>
      </c>
      <c r="O8522">
        <v>801.3</v>
      </c>
      <c r="Q8522">
        <v>1.7939814814814815E-2</v>
      </c>
      <c r="R8522">
        <v>842</v>
      </c>
      <c r="T8522">
        <v>2.7070601851851848</v>
      </c>
      <c r="U8522">
        <v>858</v>
      </c>
      <c r="W8522">
        <v>2.3148148148148146E-4</v>
      </c>
      <c r="X8522">
        <v>634.1</v>
      </c>
      <c r="Z8522">
        <v>3.1134259259259257E-2</v>
      </c>
      <c r="AA8522">
        <v>1593.3</v>
      </c>
    </row>
    <row r="8523" spans="1:27" x14ac:dyDescent="0.25">
      <c r="A8523" s="2">
        <v>42854</v>
      </c>
      <c r="B8523">
        <v>1.9032407407407406</v>
      </c>
      <c r="C8523">
        <v>870.5</v>
      </c>
      <c r="E8523">
        <v>1.4081018518518518</v>
      </c>
      <c r="H8523">
        <v>7.8388888888888886</v>
      </c>
      <c r="I8523">
        <v>1027.5999999999999</v>
      </c>
      <c r="K8523">
        <v>1.100462962962963</v>
      </c>
      <c r="L8523">
        <v>1104.5</v>
      </c>
      <c r="N8523">
        <v>1.622222222222222</v>
      </c>
      <c r="O8523">
        <v>1155.2</v>
      </c>
      <c r="Q8523">
        <v>1.0648148148148148E-2</v>
      </c>
      <c r="R8523">
        <v>678</v>
      </c>
      <c r="T8523">
        <v>1.7967592592592592</v>
      </c>
      <c r="U8523">
        <v>918</v>
      </c>
      <c r="W8523">
        <v>1.1574074074074073E-4</v>
      </c>
      <c r="X8523">
        <v>846.8</v>
      </c>
      <c r="Z8523">
        <v>1.8749999999999999E-2</v>
      </c>
      <c r="AA8523">
        <v>1711</v>
      </c>
    </row>
    <row r="8524" spans="1:27" x14ac:dyDescent="0.25">
      <c r="A8524" s="2">
        <v>42855</v>
      </c>
      <c r="B8524">
        <v>1.5082175925925925</v>
      </c>
      <c r="C8524">
        <v>913.4</v>
      </c>
      <c r="E8524">
        <v>1.2039351851851852</v>
      </c>
      <c r="H8524">
        <v>5.2075231481481481</v>
      </c>
      <c r="I8524">
        <v>1122.9000000000001</v>
      </c>
      <c r="K8524">
        <v>0.97673611111111103</v>
      </c>
      <c r="L8524">
        <v>889.8</v>
      </c>
      <c r="N8524">
        <v>1.4510416666666666</v>
      </c>
      <c r="O8524">
        <v>1703.7</v>
      </c>
      <c r="Q8524">
        <v>7.060185185185185E-3</v>
      </c>
      <c r="R8524">
        <v>731.9</v>
      </c>
      <c r="T8524">
        <v>1.2626157407407408</v>
      </c>
      <c r="U8524">
        <v>972.4</v>
      </c>
      <c r="W8524">
        <v>1.1574074074074073E-4</v>
      </c>
      <c r="X8524">
        <v>951.8</v>
      </c>
      <c r="Z8524">
        <v>1.1805555555555555E-2</v>
      </c>
      <c r="AA8524">
        <v>1717.9</v>
      </c>
    </row>
    <row r="8525" spans="1:27" x14ac:dyDescent="0.25">
      <c r="A8525" s="2">
        <v>42856</v>
      </c>
      <c r="B8525">
        <v>1.2228009259259258</v>
      </c>
      <c r="C8525">
        <v>1003.5</v>
      </c>
      <c r="E8525">
        <v>1.0254629629629628</v>
      </c>
      <c r="H8525">
        <v>3.8597222222222221</v>
      </c>
      <c r="I8525">
        <v>1072.0999999999999</v>
      </c>
      <c r="K8525">
        <v>0.9135416666666667</v>
      </c>
      <c r="L8525">
        <v>848.5</v>
      </c>
      <c r="N8525">
        <v>1.2170138888888888</v>
      </c>
      <c r="O8525">
        <v>1999.4</v>
      </c>
      <c r="Q8525">
        <v>5.6712962962962958E-3</v>
      </c>
      <c r="R8525">
        <v>702.7</v>
      </c>
      <c r="T8525">
        <v>0.89097222222222217</v>
      </c>
      <c r="U8525">
        <v>1070.3</v>
      </c>
      <c r="W8525">
        <v>1.1574074074074073E-4</v>
      </c>
      <c r="X8525">
        <v>1032.5</v>
      </c>
      <c r="Z8525">
        <v>8.6805555555555559E-3</v>
      </c>
      <c r="AA8525">
        <v>1867.9</v>
      </c>
    </row>
    <row r="8526" spans="1:27" x14ac:dyDescent="0.25">
      <c r="A8526" s="2">
        <v>42857</v>
      </c>
      <c r="B8526">
        <v>1.0218750000000001</v>
      </c>
      <c r="C8526">
        <v>1412.8</v>
      </c>
      <c r="E8526">
        <v>0.90451388888888895</v>
      </c>
      <c r="H8526">
        <v>3.030555555555555</v>
      </c>
      <c r="I8526">
        <v>1014.7</v>
      </c>
      <c r="K8526">
        <v>0.83217592592592593</v>
      </c>
      <c r="L8526">
        <v>790.9</v>
      </c>
      <c r="N8526">
        <v>1.0474537037037037</v>
      </c>
      <c r="O8526">
        <v>1804.1</v>
      </c>
      <c r="Q8526">
        <v>7.060185185185185E-3</v>
      </c>
      <c r="R8526">
        <v>644.9</v>
      </c>
      <c r="T8526">
        <v>0.67777777777777781</v>
      </c>
      <c r="U8526">
        <v>1128.9000000000001</v>
      </c>
      <c r="W8526">
        <v>2.3148148148148146E-4</v>
      </c>
      <c r="X8526">
        <v>1189.5999999999999</v>
      </c>
      <c r="Z8526">
        <v>9.0277777777777769E-3</v>
      </c>
      <c r="AA8526">
        <v>2231.1999999999998</v>
      </c>
    </row>
    <row r="8527" spans="1:27" x14ac:dyDescent="0.25">
      <c r="A8527" s="2">
        <v>42858</v>
      </c>
      <c r="B8527">
        <v>0.90393518518518512</v>
      </c>
      <c r="C8527">
        <v>1845.3</v>
      </c>
      <c r="E8527">
        <v>0.7792824074074074</v>
      </c>
      <c r="H8527">
        <v>2.439699074074074</v>
      </c>
      <c r="I8527">
        <v>1012</v>
      </c>
      <c r="K8527">
        <v>0.78865740740740742</v>
      </c>
      <c r="L8527">
        <v>802.9</v>
      </c>
      <c r="N8527">
        <v>0.87928240740740737</v>
      </c>
      <c r="O8527">
        <v>1486.1</v>
      </c>
      <c r="Q8527">
        <v>2.3148148148148146E-4</v>
      </c>
      <c r="R8527">
        <v>595</v>
      </c>
      <c r="T8527">
        <v>0.55601851851851847</v>
      </c>
      <c r="U8527">
        <v>1183.8</v>
      </c>
      <c r="W8527">
        <v>1.1574074074074073E-4</v>
      </c>
      <c r="X8527">
        <v>822.3</v>
      </c>
      <c r="Z8527">
        <v>6.4814814814814822E-3</v>
      </c>
      <c r="AA8527">
        <v>2130.9</v>
      </c>
    </row>
    <row r="8528" spans="1:27" x14ac:dyDescent="0.25">
      <c r="A8528" s="2">
        <v>42859</v>
      </c>
      <c r="B8528">
        <v>0.797800925925926</v>
      </c>
      <c r="C8528">
        <v>2206</v>
      </c>
      <c r="E8528">
        <v>0.72488425925925926</v>
      </c>
      <c r="H8528">
        <v>2.082986111111111</v>
      </c>
      <c r="I8528">
        <v>1021.7</v>
      </c>
      <c r="K8528">
        <v>0.73136574074074068</v>
      </c>
      <c r="L8528">
        <v>807</v>
      </c>
      <c r="N8528">
        <v>0.76446759259259256</v>
      </c>
      <c r="O8528">
        <v>1190.0999999999999</v>
      </c>
      <c r="Q8528">
        <v>0</v>
      </c>
      <c r="T8528">
        <v>0.60416666666666663</v>
      </c>
      <c r="U8528">
        <v>1238.8</v>
      </c>
      <c r="W8528">
        <v>1.1574074074074073E-4</v>
      </c>
      <c r="X8528">
        <v>892.8</v>
      </c>
      <c r="Z8528">
        <v>5.6712962962962958E-3</v>
      </c>
      <c r="AA8528">
        <v>2342.4</v>
      </c>
    </row>
    <row r="8529" spans="1:27" x14ac:dyDescent="0.25">
      <c r="A8529" s="2">
        <v>42860</v>
      </c>
      <c r="B8529">
        <v>0.7251157407407407</v>
      </c>
      <c r="C8529">
        <v>2150.5</v>
      </c>
      <c r="E8529">
        <v>0.624537037037037</v>
      </c>
      <c r="H8529">
        <v>1.8056712962962962</v>
      </c>
      <c r="I8529">
        <v>1038.3</v>
      </c>
      <c r="K8529">
        <v>0.65960648148148149</v>
      </c>
      <c r="L8529">
        <v>794.9</v>
      </c>
      <c r="N8529">
        <v>0.7011574074074074</v>
      </c>
      <c r="O8529">
        <v>1077.2</v>
      </c>
      <c r="Q8529">
        <v>0</v>
      </c>
      <c r="T8529">
        <v>0.58391203703703709</v>
      </c>
      <c r="U8529">
        <v>1261.5</v>
      </c>
      <c r="W8529">
        <v>1.1574074074074073E-4</v>
      </c>
      <c r="X8529">
        <v>951.8</v>
      </c>
      <c r="Z8529">
        <v>5.0925925925925921E-3</v>
      </c>
      <c r="AA8529">
        <v>2606.5</v>
      </c>
    </row>
    <row r="8530" spans="1:27" x14ac:dyDescent="0.25">
      <c r="A8530" s="2">
        <v>42861</v>
      </c>
      <c r="B8530">
        <v>0.67430555555555549</v>
      </c>
      <c r="C8530">
        <v>2016.4</v>
      </c>
      <c r="E8530">
        <v>0.52418981481481475</v>
      </c>
      <c r="H8530">
        <v>1.6968750000000001</v>
      </c>
      <c r="I8530">
        <v>1067</v>
      </c>
      <c r="K8530">
        <v>0.60983796296296289</v>
      </c>
      <c r="L8530">
        <v>814.4</v>
      </c>
      <c r="N8530">
        <v>0.594212962962963</v>
      </c>
      <c r="O8530">
        <v>1057.9000000000001</v>
      </c>
      <c r="Q8530">
        <v>0</v>
      </c>
      <c r="T8530">
        <v>0.49004629629629631</v>
      </c>
      <c r="U8530">
        <v>1301.7</v>
      </c>
      <c r="W8530">
        <v>1.1574074074074073E-4</v>
      </c>
      <c r="X8530">
        <v>989.1</v>
      </c>
      <c r="Z8530">
        <v>4.2824074074074075E-3</v>
      </c>
      <c r="AA8530">
        <v>2816.5</v>
      </c>
    </row>
    <row r="8531" spans="1:27" x14ac:dyDescent="0.25">
      <c r="A8531" s="2">
        <v>42862</v>
      </c>
      <c r="B8531">
        <v>0.61064814814814805</v>
      </c>
      <c r="C8531">
        <v>1818.9</v>
      </c>
      <c r="E8531">
        <v>0.46620370370370368</v>
      </c>
      <c r="H8531">
        <v>1.544675925925926</v>
      </c>
      <c r="I8531">
        <v>1102.5999999999999</v>
      </c>
      <c r="K8531">
        <v>0.57337962962962963</v>
      </c>
      <c r="L8531">
        <v>831.5</v>
      </c>
      <c r="N8531">
        <v>0.48865740740740737</v>
      </c>
      <c r="O8531">
        <v>1012.7</v>
      </c>
      <c r="Q8531">
        <v>0</v>
      </c>
      <c r="T8531">
        <v>0.44791666666666669</v>
      </c>
      <c r="U8531">
        <v>1344.9</v>
      </c>
      <c r="W8531">
        <v>1.1574074074074073E-4</v>
      </c>
      <c r="X8531">
        <v>1096.4000000000001</v>
      </c>
      <c r="Z8531">
        <v>4.1666666666666666E-3</v>
      </c>
      <c r="AA8531">
        <v>3235.1</v>
      </c>
    </row>
    <row r="8532" spans="1:27" x14ac:dyDescent="0.25">
      <c r="A8532" s="2">
        <v>42863</v>
      </c>
      <c r="B8532">
        <v>0.55138888888888882</v>
      </c>
      <c r="C8532">
        <v>1679.3</v>
      </c>
      <c r="E8532">
        <v>0.42314814814814816</v>
      </c>
      <c r="H8532">
        <v>1.3586805555555554</v>
      </c>
      <c r="I8532">
        <v>1132</v>
      </c>
      <c r="K8532">
        <v>0.52534722222222219</v>
      </c>
      <c r="L8532">
        <v>854.9</v>
      </c>
      <c r="N8532">
        <v>0.421875</v>
      </c>
      <c r="O8532">
        <v>1002.2</v>
      </c>
      <c r="Q8532">
        <v>0</v>
      </c>
      <c r="T8532">
        <v>0.41018518518518515</v>
      </c>
      <c r="U8532">
        <v>1349.9</v>
      </c>
      <c r="W8532">
        <v>1.1574074074074073E-4</v>
      </c>
      <c r="X8532">
        <v>1230.5999999999999</v>
      </c>
      <c r="Z8532">
        <v>3.3564814814814811E-3</v>
      </c>
      <c r="AA8532">
        <v>3483.6</v>
      </c>
    </row>
    <row r="8533" spans="1:27" x14ac:dyDescent="0.25">
      <c r="A8533" s="2">
        <v>42864</v>
      </c>
      <c r="B8533">
        <v>0.50300925925925921</v>
      </c>
      <c r="C8533">
        <v>1600.5</v>
      </c>
      <c r="E8533">
        <v>0.37268518518518517</v>
      </c>
      <c r="H8533">
        <v>1.2206018518518518</v>
      </c>
      <c r="I8533">
        <v>1156.3</v>
      </c>
      <c r="K8533">
        <v>0.48136574074074073</v>
      </c>
      <c r="L8533">
        <v>936.5</v>
      </c>
      <c r="N8533">
        <v>0.37604166666666666</v>
      </c>
      <c r="O8533">
        <v>1017.7</v>
      </c>
      <c r="Q8533">
        <v>0</v>
      </c>
      <c r="T8533">
        <v>0.38472222222222224</v>
      </c>
      <c r="U8533">
        <v>1360.6</v>
      </c>
      <c r="W8533">
        <v>0</v>
      </c>
      <c r="Z8533">
        <v>3.7037037037037034E-3</v>
      </c>
      <c r="AA8533">
        <v>3627.7</v>
      </c>
    </row>
    <row r="8534" spans="1:27" x14ac:dyDescent="0.25">
      <c r="A8534" s="2">
        <v>42865</v>
      </c>
      <c r="B8534">
        <v>0.46030092592592592</v>
      </c>
      <c r="C8534">
        <v>1570.1</v>
      </c>
      <c r="E8534">
        <v>0.33414351851851853</v>
      </c>
      <c r="H8534">
        <v>1.1077546296296295</v>
      </c>
      <c r="I8534">
        <v>1181.7</v>
      </c>
      <c r="K8534">
        <v>0.45775462962962959</v>
      </c>
      <c r="L8534">
        <v>983.6</v>
      </c>
      <c r="N8534">
        <v>0.32256944444444446</v>
      </c>
      <c r="O8534">
        <v>1039.7</v>
      </c>
      <c r="Q8534">
        <v>0</v>
      </c>
      <c r="T8534">
        <v>0.37824074074074071</v>
      </c>
      <c r="U8534">
        <v>1389.8</v>
      </c>
      <c r="W8534">
        <v>0</v>
      </c>
      <c r="Z8534">
        <v>3.9351851851851857E-3</v>
      </c>
      <c r="AA8534">
        <v>3795.5</v>
      </c>
    </row>
    <row r="8535" spans="1:27" x14ac:dyDescent="0.25">
      <c r="A8535" s="2">
        <v>42866</v>
      </c>
      <c r="B8535">
        <v>0.41238425925925926</v>
      </c>
      <c r="C8535">
        <v>1582.9</v>
      </c>
      <c r="E8535">
        <v>0.31377314814814811</v>
      </c>
      <c r="H8535">
        <v>1.0197916666666667</v>
      </c>
      <c r="I8535">
        <v>1205.8</v>
      </c>
      <c r="K8535">
        <v>0.43993055555555549</v>
      </c>
      <c r="L8535">
        <v>1022</v>
      </c>
      <c r="N8535">
        <v>0.27824074074074073</v>
      </c>
      <c r="O8535">
        <v>1053.7</v>
      </c>
      <c r="Q8535">
        <v>0</v>
      </c>
      <c r="T8535">
        <v>0.37395833333333334</v>
      </c>
      <c r="U8535">
        <v>1403.9</v>
      </c>
      <c r="W8535">
        <v>1.1574074074074073E-4</v>
      </c>
      <c r="X8535">
        <v>1434</v>
      </c>
      <c r="Z8535">
        <v>3.5879629629629629E-3</v>
      </c>
      <c r="AA8535">
        <v>4015.8</v>
      </c>
    </row>
    <row r="8536" spans="1:27" x14ac:dyDescent="0.25">
      <c r="A8536" s="2">
        <v>42867</v>
      </c>
      <c r="B8536">
        <v>0.37777777777777777</v>
      </c>
      <c r="C8536">
        <v>1605.2</v>
      </c>
      <c r="E8536">
        <v>0.29907407407407405</v>
      </c>
      <c r="H8536">
        <v>0.9502314814814814</v>
      </c>
      <c r="I8536">
        <v>1231.5</v>
      </c>
      <c r="K8536">
        <v>0.41562499999999991</v>
      </c>
      <c r="L8536">
        <v>1022.6</v>
      </c>
      <c r="N8536">
        <v>0.25624999999999998</v>
      </c>
      <c r="O8536">
        <v>1054.4000000000001</v>
      </c>
      <c r="Q8536">
        <v>0</v>
      </c>
      <c r="T8536">
        <v>0.36562499999999998</v>
      </c>
      <c r="U8536">
        <v>1402</v>
      </c>
      <c r="W8536">
        <v>1.1574074074074073E-4</v>
      </c>
      <c r="X8536">
        <v>1191.4000000000001</v>
      </c>
      <c r="Z8536">
        <v>3.8194444444444443E-3</v>
      </c>
      <c r="AA8536">
        <v>4179.5</v>
      </c>
    </row>
    <row r="8537" spans="1:27" x14ac:dyDescent="0.25">
      <c r="A8537" s="2">
        <v>42868</v>
      </c>
      <c r="B8537">
        <v>0.35474537037037035</v>
      </c>
      <c r="C8537">
        <v>1609.7</v>
      </c>
      <c r="E8537">
        <v>0.27974537037037039</v>
      </c>
      <c r="H8537">
        <v>0.87511574074074072</v>
      </c>
      <c r="I8537">
        <v>1263</v>
      </c>
      <c r="K8537">
        <v>0.39374999999999999</v>
      </c>
      <c r="L8537">
        <v>1042.9000000000001</v>
      </c>
      <c r="N8537">
        <v>0.24247685185185183</v>
      </c>
      <c r="O8537">
        <v>1056.5</v>
      </c>
      <c r="Q8537">
        <v>0</v>
      </c>
      <c r="T8537">
        <v>0.33078703703703699</v>
      </c>
      <c r="U8537">
        <v>1400.1</v>
      </c>
      <c r="W8537">
        <v>1.1574074074074073E-4</v>
      </c>
      <c r="X8537">
        <v>1178.7</v>
      </c>
      <c r="Z8537">
        <v>3.3564814814814811E-3</v>
      </c>
      <c r="AA8537">
        <v>4324.3999999999996</v>
      </c>
    </row>
    <row r="8538" spans="1:27" x14ac:dyDescent="0.25">
      <c r="A8538" s="2">
        <v>42869</v>
      </c>
      <c r="B8538">
        <v>0.34120370370370368</v>
      </c>
      <c r="C8538">
        <v>1636.2</v>
      </c>
      <c r="E8538">
        <v>0.26168981481481479</v>
      </c>
      <c r="H8538">
        <v>0.82418981481481468</v>
      </c>
      <c r="I8538">
        <v>1299.4000000000001</v>
      </c>
      <c r="K8538">
        <v>0.38657407407407401</v>
      </c>
      <c r="L8538">
        <v>1055.8</v>
      </c>
      <c r="N8538">
        <v>0.22407407407407406</v>
      </c>
      <c r="O8538">
        <v>1066.3</v>
      </c>
      <c r="Q8538">
        <v>0</v>
      </c>
      <c r="T8538">
        <v>0.32222222222222219</v>
      </c>
      <c r="U8538">
        <v>1417.2</v>
      </c>
      <c r="W8538">
        <v>1.1574074074074073E-4</v>
      </c>
      <c r="X8538">
        <v>1246.8</v>
      </c>
      <c r="Z8538">
        <v>3.1250000000000002E-3</v>
      </c>
      <c r="AA8538">
        <v>4514.7</v>
      </c>
    </row>
    <row r="8539" spans="1:27" x14ac:dyDescent="0.25">
      <c r="A8539" s="2">
        <v>42870</v>
      </c>
      <c r="B8539">
        <v>0.32673611111111112</v>
      </c>
      <c r="C8539">
        <v>1678.2</v>
      </c>
      <c r="E8539">
        <v>0.25347222222222221</v>
      </c>
      <c r="H8539">
        <v>0.77210648148148142</v>
      </c>
      <c r="I8539">
        <v>1344.7</v>
      </c>
      <c r="K8539">
        <v>0.3833333333333333</v>
      </c>
      <c r="L8539">
        <v>1065.2</v>
      </c>
      <c r="N8539">
        <v>0.20682870370370371</v>
      </c>
      <c r="O8539">
        <v>1082.5</v>
      </c>
      <c r="Q8539">
        <v>0</v>
      </c>
      <c r="T8539">
        <v>0.3210648148148148</v>
      </c>
      <c r="U8539">
        <v>1441.9</v>
      </c>
      <c r="W8539">
        <v>0</v>
      </c>
      <c r="Z8539">
        <v>3.0092592592592593E-3</v>
      </c>
      <c r="AA8539">
        <v>4635.8999999999996</v>
      </c>
    </row>
    <row r="8540" spans="1:27" x14ac:dyDescent="0.25">
      <c r="A8540" s="2">
        <v>42871</v>
      </c>
      <c r="B8540">
        <v>0.30798611111111107</v>
      </c>
      <c r="C8540">
        <v>1706.3</v>
      </c>
      <c r="E8540">
        <v>0.24976851851851847</v>
      </c>
      <c r="H8540">
        <v>0.73460648148148144</v>
      </c>
      <c r="I8540">
        <v>1394</v>
      </c>
      <c r="K8540">
        <v>0.38275462962962964</v>
      </c>
      <c r="L8540">
        <v>1064.9000000000001</v>
      </c>
      <c r="N8540">
        <v>0.19710648148148149</v>
      </c>
      <c r="O8540">
        <v>1101.0999999999999</v>
      </c>
      <c r="Q8540">
        <v>0</v>
      </c>
      <c r="T8540">
        <v>0.31874999999999998</v>
      </c>
      <c r="U8540">
        <v>1466.9</v>
      </c>
      <c r="W8540">
        <v>0</v>
      </c>
      <c r="Z8540">
        <v>3.1250000000000002E-3</v>
      </c>
      <c r="AA8540">
        <v>4763.7</v>
      </c>
    </row>
    <row r="8541" spans="1:27" x14ac:dyDescent="0.25">
      <c r="A8541" s="2">
        <v>42872</v>
      </c>
      <c r="B8541">
        <v>0.29479166666666662</v>
      </c>
      <c r="C8541">
        <v>1712.8</v>
      </c>
      <c r="E8541">
        <v>0.24965277777777778</v>
      </c>
      <c r="H8541">
        <v>0.70532407407407405</v>
      </c>
      <c r="I8541">
        <v>1452</v>
      </c>
      <c r="K8541">
        <v>0.38749999999999996</v>
      </c>
      <c r="L8541">
        <v>1058</v>
      </c>
      <c r="N8541">
        <v>0.19386574074074073</v>
      </c>
      <c r="O8541">
        <v>1114.5</v>
      </c>
      <c r="Q8541">
        <v>0</v>
      </c>
      <c r="T8541">
        <v>0.32638888888888884</v>
      </c>
      <c r="U8541">
        <v>1487.2</v>
      </c>
      <c r="W8541">
        <v>0</v>
      </c>
      <c r="Z8541">
        <v>3.3564814814814811E-3</v>
      </c>
      <c r="AA8541">
        <v>4848</v>
      </c>
    </row>
    <row r="8542" spans="1:27" x14ac:dyDescent="0.25">
      <c r="A8542" s="2">
        <v>42873</v>
      </c>
      <c r="B8542">
        <v>0.29189814814814813</v>
      </c>
      <c r="C8542">
        <v>1737.7</v>
      </c>
      <c r="E8542">
        <v>0.25150462962962961</v>
      </c>
      <c r="H8542">
        <v>0.68287037037037035</v>
      </c>
      <c r="I8542">
        <v>1514</v>
      </c>
      <c r="K8542">
        <v>0.38842592592592595</v>
      </c>
      <c r="L8542">
        <v>1036.2</v>
      </c>
      <c r="N8542">
        <v>0.19236111111111112</v>
      </c>
      <c r="O8542">
        <v>1139.3</v>
      </c>
      <c r="Q8542">
        <v>0</v>
      </c>
      <c r="T8542">
        <v>0.3208333333333333</v>
      </c>
      <c r="U8542">
        <v>1501.3</v>
      </c>
      <c r="W8542">
        <v>0</v>
      </c>
      <c r="Z8542">
        <v>3.1250000000000002E-3</v>
      </c>
      <c r="AA8542">
        <v>4989.2</v>
      </c>
    </row>
    <row r="8543" spans="1:27" x14ac:dyDescent="0.25">
      <c r="A8543" s="2">
        <v>42874</v>
      </c>
      <c r="B8543">
        <v>0.2829861111111111</v>
      </c>
      <c r="C8543">
        <v>1764.6</v>
      </c>
      <c r="E8543">
        <v>0.24641203703703701</v>
      </c>
      <c r="H8543">
        <v>0.670949074074074</v>
      </c>
      <c r="I8543">
        <v>1588.3</v>
      </c>
      <c r="K8543">
        <v>0.38449074074074069</v>
      </c>
      <c r="L8543">
        <v>1030.2</v>
      </c>
      <c r="N8543">
        <v>0.19456018518518517</v>
      </c>
      <c r="O8543">
        <v>1187.5</v>
      </c>
      <c r="Q8543">
        <v>0</v>
      </c>
      <c r="T8543">
        <v>0.32511574074074073</v>
      </c>
      <c r="U8543">
        <v>1494.6</v>
      </c>
      <c r="W8543">
        <v>0</v>
      </c>
      <c r="Z8543">
        <v>2.8935185185185184E-3</v>
      </c>
      <c r="AA8543">
        <v>5132.3999999999996</v>
      </c>
    </row>
    <row r="8544" spans="1:27" x14ac:dyDescent="0.25">
      <c r="A8544" s="2">
        <v>42875</v>
      </c>
      <c r="B8544">
        <v>0.28217592592592589</v>
      </c>
      <c r="C8544">
        <v>1826.4</v>
      </c>
      <c r="E8544">
        <v>0.24085648148148145</v>
      </c>
      <c r="H8544">
        <v>0.66192129629629626</v>
      </c>
      <c r="I8544">
        <v>1663.9</v>
      </c>
      <c r="K8544">
        <v>0.38541666666666663</v>
      </c>
      <c r="L8544">
        <v>1036</v>
      </c>
      <c r="N8544">
        <v>0.19212962962962962</v>
      </c>
      <c r="O8544">
        <v>1236.8</v>
      </c>
      <c r="Q8544">
        <v>0</v>
      </c>
      <c r="T8544">
        <v>0.33090277777777777</v>
      </c>
      <c r="U8544">
        <v>1483.6</v>
      </c>
      <c r="W8544">
        <v>0</v>
      </c>
      <c r="Z8544">
        <v>3.0092592592592593E-3</v>
      </c>
      <c r="AA8544">
        <v>5221.3</v>
      </c>
    </row>
    <row r="8545" spans="1:27" x14ac:dyDescent="0.25">
      <c r="A8545" s="2">
        <v>42876</v>
      </c>
      <c r="B8545">
        <v>0.27997685185185184</v>
      </c>
      <c r="C8545">
        <v>1956.2</v>
      </c>
      <c r="E8545">
        <v>0.23958333333333331</v>
      </c>
      <c r="H8545">
        <v>0.64999999999999991</v>
      </c>
      <c r="I8545">
        <v>1731.2</v>
      </c>
      <c r="K8545">
        <v>0.41122685185185182</v>
      </c>
      <c r="L8545">
        <v>1047.5999999999999</v>
      </c>
      <c r="N8545">
        <v>0.18449074074074073</v>
      </c>
      <c r="O8545">
        <v>1275.3</v>
      </c>
      <c r="Q8545">
        <v>0</v>
      </c>
      <c r="T8545">
        <v>0.33831018518518519</v>
      </c>
      <c r="U8545">
        <v>1481.1</v>
      </c>
      <c r="W8545">
        <v>0</v>
      </c>
      <c r="Z8545">
        <v>3.7037037037037034E-3</v>
      </c>
      <c r="AA8545">
        <v>5334.2</v>
      </c>
    </row>
    <row r="8546" spans="1:27" x14ac:dyDescent="0.25">
      <c r="A8546" s="2">
        <v>42877</v>
      </c>
      <c r="B8546">
        <v>0.27175925925925926</v>
      </c>
      <c r="C8546">
        <v>1994.8</v>
      </c>
      <c r="E8546">
        <v>0.26273148148148145</v>
      </c>
      <c r="H8546">
        <v>0.64548611111111109</v>
      </c>
      <c r="I8546">
        <v>1803.4</v>
      </c>
      <c r="K8546">
        <v>0.41898148148148151</v>
      </c>
      <c r="L8546">
        <v>1074.3</v>
      </c>
      <c r="N8546">
        <v>0.1784722222222222</v>
      </c>
      <c r="O8546">
        <v>1295.8</v>
      </c>
      <c r="Q8546">
        <v>0</v>
      </c>
      <c r="T8546">
        <v>0.42569444444444443</v>
      </c>
      <c r="U8546">
        <v>1489.3</v>
      </c>
      <c r="W8546">
        <v>0</v>
      </c>
      <c r="Z8546">
        <v>3.472222222222222E-3</v>
      </c>
      <c r="AA8546">
        <v>5503.3</v>
      </c>
    </row>
    <row r="8547" spans="1:27" x14ac:dyDescent="0.25">
      <c r="A8547" s="2">
        <v>42878</v>
      </c>
      <c r="B8547">
        <v>0.26481481481481478</v>
      </c>
      <c r="C8547">
        <v>2133.4</v>
      </c>
      <c r="E8547">
        <v>0.26863425925925927</v>
      </c>
      <c r="H8547">
        <v>0.64641203703703698</v>
      </c>
      <c r="I8547">
        <v>1877.3</v>
      </c>
      <c r="K8547">
        <v>0.40636574074074072</v>
      </c>
      <c r="L8547">
        <v>1109.7</v>
      </c>
      <c r="N8547">
        <v>0.19108796296296296</v>
      </c>
      <c r="O8547">
        <v>1295</v>
      </c>
      <c r="Q8547">
        <v>0</v>
      </c>
      <c r="T8547">
        <v>0.42256944444444439</v>
      </c>
      <c r="U8547">
        <v>1505.5</v>
      </c>
      <c r="W8547">
        <v>2.3148148148148146E-4</v>
      </c>
      <c r="X8547">
        <v>1332.9</v>
      </c>
      <c r="Z8547">
        <v>2.7777777777777775E-3</v>
      </c>
      <c r="AA8547">
        <v>5634.1</v>
      </c>
    </row>
    <row r="8548" spans="1:27" x14ac:dyDescent="0.25">
      <c r="A8548" s="2">
        <v>42879</v>
      </c>
      <c r="B8548">
        <v>0.26840277777777777</v>
      </c>
      <c r="C8548">
        <v>2166.6999999999998</v>
      </c>
      <c r="E8548">
        <v>0.25844907407407403</v>
      </c>
      <c r="H8548">
        <v>0.70104166666666667</v>
      </c>
      <c r="I8548">
        <v>1928.1</v>
      </c>
      <c r="K8548">
        <v>0.41493055555555552</v>
      </c>
      <c r="L8548">
        <v>1127.2</v>
      </c>
      <c r="N8548">
        <v>0.20914351851851851</v>
      </c>
      <c r="O8548">
        <v>1307</v>
      </c>
      <c r="Q8548">
        <v>0</v>
      </c>
      <c r="T8548">
        <v>0.35243055555555552</v>
      </c>
      <c r="U8548">
        <v>1530.1</v>
      </c>
      <c r="W8548">
        <v>2.3148148148148146E-4</v>
      </c>
      <c r="X8548">
        <v>1580.3</v>
      </c>
      <c r="Z8548">
        <v>1.8518518518518517E-3</v>
      </c>
      <c r="AA8548">
        <v>5725.9</v>
      </c>
    </row>
    <row r="8549" spans="1:27" x14ac:dyDescent="0.25">
      <c r="A8549" s="2">
        <v>42880</v>
      </c>
      <c r="B8549">
        <v>0.29120370370370369</v>
      </c>
      <c r="C8549">
        <v>2091.1</v>
      </c>
      <c r="E8549">
        <v>0.26527777777777778</v>
      </c>
      <c r="H8549">
        <v>0.70821759259259254</v>
      </c>
      <c r="I8549">
        <v>1980.4</v>
      </c>
      <c r="K8549">
        <v>0.42152777777777778</v>
      </c>
      <c r="L8549">
        <v>1126.5999999999999</v>
      </c>
      <c r="N8549">
        <v>0.19965277777777776</v>
      </c>
      <c r="O8549">
        <v>1326.7</v>
      </c>
      <c r="Q8549">
        <v>0</v>
      </c>
      <c r="T8549">
        <v>0.33009259259259255</v>
      </c>
      <c r="U8549">
        <v>1559.8</v>
      </c>
      <c r="W8549">
        <v>2.3148148148148146E-4</v>
      </c>
      <c r="X8549">
        <v>1885</v>
      </c>
      <c r="Z8549">
        <v>1.3888888888888887E-3</v>
      </c>
      <c r="AA8549">
        <v>5761.1</v>
      </c>
    </row>
    <row r="8550" spans="1:27" x14ac:dyDescent="0.25">
      <c r="A8550" s="2">
        <v>42881</v>
      </c>
      <c r="B8550">
        <v>0.28969907407407408</v>
      </c>
      <c r="C8550">
        <v>2077.1999999999998</v>
      </c>
      <c r="E8550">
        <v>0.2722222222222222</v>
      </c>
      <c r="H8550">
        <v>0.66979166666666656</v>
      </c>
      <c r="I8550">
        <v>2023.2</v>
      </c>
      <c r="K8550">
        <v>0.42870370370370364</v>
      </c>
      <c r="L8550">
        <v>1140.7</v>
      </c>
      <c r="N8550">
        <v>0.20451388888888888</v>
      </c>
      <c r="O8550">
        <v>1335.2</v>
      </c>
      <c r="Q8550">
        <v>0</v>
      </c>
      <c r="T8550">
        <v>0.328125</v>
      </c>
      <c r="U8550">
        <v>1571.6</v>
      </c>
      <c r="W8550">
        <v>2.3148148148148146E-4</v>
      </c>
      <c r="X8550">
        <v>1522.7</v>
      </c>
      <c r="Z8550">
        <v>1.3888888888888887E-3</v>
      </c>
      <c r="AA8550">
        <v>5779.3</v>
      </c>
    </row>
    <row r="8551" spans="1:27" x14ac:dyDescent="0.25">
      <c r="A8551" s="2">
        <v>42882</v>
      </c>
      <c r="B8551">
        <v>0.28854166666666664</v>
      </c>
      <c r="C8551">
        <v>2058.1</v>
      </c>
      <c r="E8551">
        <v>0.28182870370370372</v>
      </c>
      <c r="H8551">
        <v>0.63518518518518519</v>
      </c>
      <c r="I8551">
        <v>2045.6</v>
      </c>
      <c r="K8551">
        <v>0.44085648148148149</v>
      </c>
      <c r="L8551">
        <v>1230.7</v>
      </c>
      <c r="N8551">
        <v>0.20960648148148148</v>
      </c>
      <c r="O8551">
        <v>1330.7</v>
      </c>
      <c r="Q8551">
        <v>0</v>
      </c>
      <c r="T8551">
        <v>0.3351851851851852</v>
      </c>
      <c r="U8551">
        <v>1574.4</v>
      </c>
      <c r="W8551">
        <v>8.1018518518518527E-4</v>
      </c>
      <c r="X8551">
        <v>1180.8</v>
      </c>
      <c r="Z8551">
        <v>1.0416666666666667E-3</v>
      </c>
      <c r="AA8551">
        <v>5804.3</v>
      </c>
    </row>
    <row r="8552" spans="1:27" x14ac:dyDescent="0.25">
      <c r="A8552" s="2">
        <v>42883</v>
      </c>
      <c r="B8552">
        <v>0.32534722222222218</v>
      </c>
      <c r="C8552">
        <v>2089.6</v>
      </c>
      <c r="E8552">
        <v>0.33981481481481479</v>
      </c>
      <c r="H8552">
        <v>0.687037037037037</v>
      </c>
      <c r="I8552">
        <v>2043.8</v>
      </c>
      <c r="K8552">
        <v>0.62106481481481479</v>
      </c>
      <c r="L8552">
        <v>1409.1</v>
      </c>
      <c r="N8552">
        <v>0.25208333333333333</v>
      </c>
      <c r="O8552">
        <v>1284.4000000000001</v>
      </c>
      <c r="Q8552">
        <v>0</v>
      </c>
      <c r="T8552">
        <v>0.4145833333333333</v>
      </c>
      <c r="U8552">
        <v>1555.2</v>
      </c>
      <c r="W8552">
        <v>4.5138888888888885E-3</v>
      </c>
      <c r="X8552">
        <v>343.6</v>
      </c>
      <c r="Z8552">
        <v>7.2916666666666659E-3</v>
      </c>
      <c r="AA8552">
        <v>5626.7</v>
      </c>
    </row>
    <row r="8553" spans="1:27" x14ac:dyDescent="0.25">
      <c r="A8553" s="2">
        <v>42884</v>
      </c>
      <c r="B8553">
        <v>0.36018518518518516</v>
      </c>
      <c r="C8553">
        <v>2124.1</v>
      </c>
      <c r="E8553">
        <v>0.75231481481481477</v>
      </c>
      <c r="H8553">
        <v>0.72881944444444435</v>
      </c>
      <c r="I8553">
        <v>2038.2</v>
      </c>
      <c r="K8553">
        <v>0.84826388888888893</v>
      </c>
      <c r="L8553">
        <v>1440.2</v>
      </c>
      <c r="N8553">
        <v>0.28969907407407408</v>
      </c>
      <c r="O8553">
        <v>1324.8</v>
      </c>
      <c r="Q8553">
        <v>0</v>
      </c>
      <c r="T8553">
        <v>2.4254629629629627</v>
      </c>
      <c r="U8553">
        <v>1525.7</v>
      </c>
      <c r="W8553">
        <v>4.6296296296296293E-4</v>
      </c>
      <c r="X8553">
        <v>392</v>
      </c>
      <c r="Z8553">
        <v>1.2037037037037037E-2</v>
      </c>
      <c r="AA8553">
        <v>5914.2</v>
      </c>
    </row>
    <row r="8554" spans="1:27" x14ac:dyDescent="0.25">
      <c r="A8554" s="2">
        <v>42885</v>
      </c>
      <c r="B8554">
        <v>0.40138888888888885</v>
      </c>
      <c r="C8554">
        <v>2297.6</v>
      </c>
      <c r="E8554">
        <v>0.95740740740740737</v>
      </c>
      <c r="H8554">
        <v>1.1082175925925926</v>
      </c>
      <c r="I8554">
        <v>2022.6</v>
      </c>
      <c r="K8554">
        <v>0.83726851851851847</v>
      </c>
      <c r="L8554">
        <v>1615.3</v>
      </c>
      <c r="N8554">
        <v>0.80196759259259265</v>
      </c>
      <c r="O8554">
        <v>1307.5999999999999</v>
      </c>
      <c r="Q8554">
        <v>0</v>
      </c>
      <c r="T8554">
        <v>2.4398148148148149</v>
      </c>
      <c r="U8554">
        <v>1416.2</v>
      </c>
      <c r="W8554">
        <v>4.6296296296296293E-4</v>
      </c>
      <c r="X8554">
        <v>625.4</v>
      </c>
      <c r="Z8554">
        <v>7.8703703703703713E-3</v>
      </c>
      <c r="AA8554">
        <v>5906</v>
      </c>
    </row>
    <row r="8555" spans="1:27" x14ac:dyDescent="0.25">
      <c r="A8555" s="2">
        <v>42886</v>
      </c>
      <c r="B8555">
        <v>0.77476851851851847</v>
      </c>
      <c r="C8555">
        <v>2840.2</v>
      </c>
      <c r="E8555">
        <v>0.84050925925925923</v>
      </c>
      <c r="H8555">
        <v>2.6052083333333331</v>
      </c>
      <c r="I8555">
        <v>2046.6</v>
      </c>
      <c r="K8555">
        <v>0.82106481481481475</v>
      </c>
      <c r="L8555">
        <v>1703.5</v>
      </c>
      <c r="N8555">
        <v>0.89884259259259247</v>
      </c>
      <c r="O8555">
        <v>1249.5</v>
      </c>
      <c r="Q8555">
        <v>0</v>
      </c>
      <c r="T8555">
        <v>1.6828703703703702</v>
      </c>
      <c r="U8555">
        <v>1300.5</v>
      </c>
      <c r="W8555">
        <v>2.3148148148148146E-4</v>
      </c>
      <c r="X8555">
        <v>747.1</v>
      </c>
      <c r="Z8555">
        <v>5.208333333333333E-3</v>
      </c>
      <c r="AA8555">
        <v>5986.3</v>
      </c>
    </row>
    <row r="8556" spans="1:27" x14ac:dyDescent="0.25">
      <c r="A8556" s="2">
        <v>42887</v>
      </c>
      <c r="B8556">
        <v>0.7944444444444444</v>
      </c>
      <c r="C8556">
        <v>2219</v>
      </c>
      <c r="E8556">
        <v>0.86249999999999993</v>
      </c>
      <c r="H8556">
        <v>2.2531249999999998</v>
      </c>
      <c r="I8556">
        <v>2065.6999999999998</v>
      </c>
      <c r="K8556">
        <v>0.81921296296296298</v>
      </c>
      <c r="L8556">
        <v>1807.8</v>
      </c>
      <c r="N8556">
        <v>0.79293981481481479</v>
      </c>
      <c r="O8556">
        <v>1312.9</v>
      </c>
      <c r="Q8556">
        <v>0</v>
      </c>
      <c r="T8556">
        <v>1.5015046296296295</v>
      </c>
      <c r="U8556">
        <v>994.6</v>
      </c>
      <c r="W8556">
        <v>2.3148148148148146E-4</v>
      </c>
      <c r="X8556">
        <v>1170</v>
      </c>
      <c r="Z8556">
        <v>3.7037037037037034E-3</v>
      </c>
      <c r="AA8556">
        <v>6003.6</v>
      </c>
    </row>
    <row r="8557" spans="1:27" x14ac:dyDescent="0.25">
      <c r="A8557" s="2">
        <v>42888</v>
      </c>
      <c r="B8557">
        <v>0.74675925925925912</v>
      </c>
      <c r="C8557">
        <v>1795.4</v>
      </c>
      <c r="E8557">
        <v>0.80543981481481486</v>
      </c>
      <c r="H8557">
        <v>2.0891203703703702</v>
      </c>
      <c r="I8557">
        <v>1956.8</v>
      </c>
      <c r="K8557">
        <v>0.78865740740740742</v>
      </c>
      <c r="L8557">
        <v>1597.6</v>
      </c>
      <c r="N8557">
        <v>0.8315972222222221</v>
      </c>
      <c r="O8557">
        <v>1495.7</v>
      </c>
      <c r="Q8557">
        <v>0</v>
      </c>
      <c r="T8557">
        <v>1.0741898148148148</v>
      </c>
      <c r="U8557">
        <v>887.2</v>
      </c>
      <c r="W8557">
        <v>1.1574074074074073E-4</v>
      </c>
      <c r="X8557">
        <v>1980.7</v>
      </c>
      <c r="Z8557">
        <v>3.1250000000000002E-3</v>
      </c>
      <c r="AA8557">
        <v>5986.6</v>
      </c>
    </row>
    <row r="8558" spans="1:27" x14ac:dyDescent="0.25">
      <c r="A8558" s="2">
        <v>42889</v>
      </c>
      <c r="B8558">
        <v>0.75844907407407403</v>
      </c>
      <c r="C8558">
        <v>1707.8</v>
      </c>
      <c r="E8558">
        <v>0.734375</v>
      </c>
      <c r="H8558">
        <v>1.9004629629629628</v>
      </c>
      <c r="I8558">
        <v>1950.2</v>
      </c>
      <c r="K8558">
        <v>0.73599537037037033</v>
      </c>
      <c r="L8558">
        <v>1432.1</v>
      </c>
      <c r="N8558">
        <v>0.76238425925925923</v>
      </c>
      <c r="O8558">
        <v>1595.5</v>
      </c>
      <c r="Q8558">
        <v>0</v>
      </c>
      <c r="T8558">
        <v>0.74247685185185186</v>
      </c>
      <c r="U8558">
        <v>972.8</v>
      </c>
      <c r="W8558">
        <v>1.1574074074074073E-4</v>
      </c>
      <c r="X8558">
        <v>2658.4</v>
      </c>
      <c r="Z8558">
        <v>2.4305555555555552E-3</v>
      </c>
      <c r="AA8558">
        <v>5965.1</v>
      </c>
    </row>
    <row r="8559" spans="1:27" x14ac:dyDescent="0.25">
      <c r="A8559" s="2">
        <v>42890</v>
      </c>
      <c r="B8559">
        <v>0.7251157407407407</v>
      </c>
      <c r="C8559">
        <v>1665.4</v>
      </c>
      <c r="E8559">
        <v>0.62997685185185182</v>
      </c>
      <c r="H8559">
        <v>1.6803240740740741</v>
      </c>
      <c r="I8559">
        <v>1989.6</v>
      </c>
      <c r="K8559">
        <v>0.66805555555555551</v>
      </c>
      <c r="L8559">
        <v>1368.4</v>
      </c>
      <c r="N8559">
        <v>0.68449074074074068</v>
      </c>
      <c r="O8559">
        <v>1709.3</v>
      </c>
      <c r="Q8559">
        <v>0</v>
      </c>
      <c r="T8559">
        <v>0.60914351851851856</v>
      </c>
      <c r="U8559">
        <v>1031.5999999999999</v>
      </c>
      <c r="W8559">
        <v>1.1574074074074073E-4</v>
      </c>
      <c r="X8559">
        <v>3648.9</v>
      </c>
      <c r="Z8559">
        <v>2.0833333333333333E-3</v>
      </c>
      <c r="AA8559">
        <v>5965.3</v>
      </c>
    </row>
    <row r="8560" spans="1:27" x14ac:dyDescent="0.25">
      <c r="A8560" s="2">
        <v>42891</v>
      </c>
      <c r="B8560">
        <v>0.67025462962962956</v>
      </c>
      <c r="C8560">
        <v>1767.6</v>
      </c>
      <c r="E8560">
        <v>0.54409722222222212</v>
      </c>
      <c r="H8560">
        <v>1.5091435185185182</v>
      </c>
      <c r="I8560">
        <v>1936.3</v>
      </c>
      <c r="K8560">
        <v>0.60115740740740731</v>
      </c>
      <c r="L8560">
        <v>1342.9</v>
      </c>
      <c r="N8560">
        <v>0.58078703703703705</v>
      </c>
      <c r="O8560">
        <v>1749.2</v>
      </c>
      <c r="Q8560">
        <v>0</v>
      </c>
      <c r="T8560">
        <v>0.51967592592592593</v>
      </c>
      <c r="U8560">
        <v>1091.3</v>
      </c>
      <c r="W8560">
        <v>1.1574074074074073E-4</v>
      </c>
      <c r="X8560">
        <v>5101.5</v>
      </c>
      <c r="Z8560">
        <v>1.8518518518518517E-3</v>
      </c>
      <c r="AA8560">
        <v>5922.1</v>
      </c>
    </row>
    <row r="8561" spans="1:27" x14ac:dyDescent="0.25">
      <c r="A8561" s="2">
        <v>42892</v>
      </c>
      <c r="B8561">
        <v>0.61655092592592597</v>
      </c>
      <c r="C8561">
        <v>1877.2</v>
      </c>
      <c r="E8561">
        <v>0.47997685185185179</v>
      </c>
      <c r="H8561">
        <v>1.3832175925925925</v>
      </c>
      <c r="I8561">
        <v>1843.5</v>
      </c>
      <c r="K8561">
        <v>0.57523148148148151</v>
      </c>
      <c r="L8561">
        <v>1339.1</v>
      </c>
      <c r="N8561">
        <v>0.49618055555555551</v>
      </c>
      <c r="O8561">
        <v>1864.3</v>
      </c>
      <c r="Q8561">
        <v>0</v>
      </c>
      <c r="T8561">
        <v>0.4751157407407407</v>
      </c>
      <c r="U8561">
        <v>1126</v>
      </c>
      <c r="W8561">
        <v>3.4722222222222218E-4</v>
      </c>
      <c r="X8561">
        <v>2642.1</v>
      </c>
      <c r="Z8561">
        <v>2.0833333333333333E-3</v>
      </c>
      <c r="AA8561">
        <v>5869.8</v>
      </c>
    </row>
    <row r="8562" spans="1:27" x14ac:dyDescent="0.25">
      <c r="A8562" s="2">
        <v>42893</v>
      </c>
      <c r="B8562">
        <v>0.55451388888888886</v>
      </c>
      <c r="C8562">
        <v>2014.3</v>
      </c>
      <c r="E8562">
        <v>0.45763888888888887</v>
      </c>
      <c r="H8562">
        <v>1.2340277777777777</v>
      </c>
      <c r="I8562">
        <v>1792.5</v>
      </c>
      <c r="K8562">
        <v>0.54826388888888888</v>
      </c>
      <c r="L8562">
        <v>1335.6</v>
      </c>
      <c r="N8562">
        <v>0.42708333333333331</v>
      </c>
      <c r="O8562">
        <v>1855.3</v>
      </c>
      <c r="Q8562">
        <v>0</v>
      </c>
      <c r="T8562">
        <v>0.43483796296296295</v>
      </c>
      <c r="U8562">
        <v>1167.9000000000001</v>
      </c>
      <c r="W8562">
        <v>1.1574074074074073E-4</v>
      </c>
      <c r="X8562">
        <v>2540.6999999999998</v>
      </c>
      <c r="Z8562">
        <v>2.0833333333333333E-3</v>
      </c>
      <c r="AA8562">
        <v>5865.1</v>
      </c>
    </row>
    <row r="8563" spans="1:27" x14ac:dyDescent="0.25">
      <c r="A8563" s="2">
        <v>42894</v>
      </c>
      <c r="B8563">
        <v>0.50717592592592586</v>
      </c>
      <c r="C8563">
        <v>2279.8000000000002</v>
      </c>
      <c r="E8563">
        <v>0.43715277777777778</v>
      </c>
      <c r="H8563">
        <v>1.1252314814814814</v>
      </c>
      <c r="I8563">
        <v>1801.5</v>
      </c>
      <c r="K8563">
        <v>0.52499999999999991</v>
      </c>
      <c r="L8563">
        <v>1321.1</v>
      </c>
      <c r="N8563">
        <v>0.40659722222222222</v>
      </c>
      <c r="O8563">
        <v>1741.7</v>
      </c>
      <c r="Q8563">
        <v>0</v>
      </c>
      <c r="T8563">
        <v>0.45439814814814811</v>
      </c>
      <c r="U8563">
        <v>1238.2</v>
      </c>
      <c r="W8563">
        <v>2.3148148148148146E-4</v>
      </c>
      <c r="X8563">
        <v>3756.6</v>
      </c>
      <c r="Z8563">
        <v>2.7777777777777775E-3</v>
      </c>
      <c r="AA8563">
        <v>5885.8</v>
      </c>
    </row>
    <row r="8564" spans="1:27" x14ac:dyDescent="0.25">
      <c r="A8564" s="2">
        <v>42895</v>
      </c>
      <c r="B8564">
        <v>0.50335648148148149</v>
      </c>
      <c r="C8564">
        <v>2260.1999999999998</v>
      </c>
      <c r="E8564">
        <v>0.41574074074074074</v>
      </c>
      <c r="H8564">
        <v>1.0498842592592592</v>
      </c>
      <c r="I8564">
        <v>1848.6</v>
      </c>
      <c r="K8564">
        <v>0.52094907407407398</v>
      </c>
      <c r="L8564">
        <v>1265.7</v>
      </c>
      <c r="N8564">
        <v>0.3908564814814815</v>
      </c>
      <c r="O8564">
        <v>1612.6</v>
      </c>
      <c r="Q8564">
        <v>0</v>
      </c>
      <c r="T8564">
        <v>0.48958333333333326</v>
      </c>
      <c r="U8564">
        <v>1299.5999999999999</v>
      </c>
      <c r="W8564">
        <v>3.4722222222222218E-4</v>
      </c>
      <c r="X8564">
        <v>2484.5</v>
      </c>
      <c r="Z8564">
        <v>3.1250000000000002E-3</v>
      </c>
      <c r="AA8564">
        <v>5870.8</v>
      </c>
    </row>
    <row r="8565" spans="1:27" x14ac:dyDescent="0.25">
      <c r="A8565" s="2">
        <v>42896</v>
      </c>
      <c r="B8565">
        <v>0.48831018518518515</v>
      </c>
      <c r="C8565">
        <v>2308.6999999999998</v>
      </c>
      <c r="E8565">
        <v>0.42280092592592594</v>
      </c>
      <c r="H8565">
        <v>1.0114583333333333</v>
      </c>
      <c r="I8565">
        <v>1891.1</v>
      </c>
      <c r="K8565">
        <v>0.54108796296296291</v>
      </c>
      <c r="L8565">
        <v>1243.2</v>
      </c>
      <c r="N8565">
        <v>0.36226851851851849</v>
      </c>
      <c r="O8565">
        <v>1541.5</v>
      </c>
      <c r="Q8565">
        <v>0</v>
      </c>
      <c r="T8565">
        <v>0.44907407407407401</v>
      </c>
      <c r="U8565">
        <v>1388</v>
      </c>
      <c r="W8565">
        <v>2.3148148148148146E-4</v>
      </c>
      <c r="X8565">
        <v>2913.9</v>
      </c>
      <c r="Z8565">
        <v>3.472222222222222E-3</v>
      </c>
      <c r="AA8565">
        <v>5896.6</v>
      </c>
    </row>
    <row r="8566" spans="1:27" x14ac:dyDescent="0.25">
      <c r="A8566" s="2">
        <v>42897</v>
      </c>
      <c r="B8566">
        <v>0.46249999999999997</v>
      </c>
      <c r="C8566">
        <v>2580.8000000000002</v>
      </c>
      <c r="E8566">
        <v>0.46111111111111114</v>
      </c>
      <c r="H8566">
        <v>1.0346064814814815</v>
      </c>
      <c r="I8566">
        <v>1905.2</v>
      </c>
      <c r="K8566">
        <v>0.55381944444444442</v>
      </c>
      <c r="L8566">
        <v>1273.0999999999999</v>
      </c>
      <c r="N8566">
        <v>0.37071759259259257</v>
      </c>
      <c r="O8566">
        <v>1517.1</v>
      </c>
      <c r="Q8566">
        <v>0</v>
      </c>
      <c r="T8566">
        <v>0.52071759259259254</v>
      </c>
      <c r="U8566">
        <v>1453.4</v>
      </c>
      <c r="W8566">
        <v>2.3148148148148146E-4</v>
      </c>
      <c r="X8566">
        <v>3715.7</v>
      </c>
      <c r="Z8566">
        <v>3.7037037037037034E-3</v>
      </c>
      <c r="AA8566">
        <v>5999.7</v>
      </c>
    </row>
    <row r="8567" spans="1:27" x14ac:dyDescent="0.25">
      <c r="A8567" s="2">
        <v>42898</v>
      </c>
      <c r="B8567">
        <v>0.46516203703703696</v>
      </c>
      <c r="C8567">
        <v>2566.1</v>
      </c>
      <c r="E8567">
        <v>0.45717592592592587</v>
      </c>
      <c r="H8567">
        <v>0.96736111111111101</v>
      </c>
      <c r="I8567">
        <v>1912</v>
      </c>
      <c r="K8567">
        <v>0.54733796296296289</v>
      </c>
      <c r="L8567">
        <v>1261.0999999999999</v>
      </c>
      <c r="N8567">
        <v>0.4106481481481481</v>
      </c>
      <c r="O8567">
        <v>1483.9</v>
      </c>
      <c r="Q8567">
        <v>0</v>
      </c>
      <c r="T8567">
        <v>0.51990740740740737</v>
      </c>
      <c r="U8567">
        <v>1446.1</v>
      </c>
      <c r="W8567">
        <v>1.1574074074074073E-4</v>
      </c>
      <c r="X8567">
        <v>4410.2</v>
      </c>
      <c r="Z8567">
        <v>3.1250000000000002E-3</v>
      </c>
      <c r="AA8567">
        <v>6043.3</v>
      </c>
    </row>
    <row r="8568" spans="1:27" x14ac:dyDescent="0.25">
      <c r="A8568" s="2">
        <v>42899</v>
      </c>
      <c r="B8568">
        <v>0.49756944444444445</v>
      </c>
      <c r="C8568">
        <v>2433.6999999999998</v>
      </c>
      <c r="E8568">
        <v>0.43368055555555551</v>
      </c>
      <c r="H8568">
        <v>0.97453703703703698</v>
      </c>
      <c r="I8568">
        <v>1922.2</v>
      </c>
      <c r="K8568">
        <v>0.54293981481481479</v>
      </c>
      <c r="L8568">
        <v>1254</v>
      </c>
      <c r="N8568">
        <v>0.40671296296296294</v>
      </c>
      <c r="O8568">
        <v>1495.4</v>
      </c>
      <c r="Q8568">
        <v>0</v>
      </c>
      <c r="T8568">
        <v>0.45115740740740734</v>
      </c>
      <c r="U8568">
        <v>1474.3</v>
      </c>
      <c r="W8568">
        <v>1.1574074074074073E-4</v>
      </c>
      <c r="X8568">
        <v>4653.5</v>
      </c>
      <c r="Z8568">
        <v>2.662037037037037E-3</v>
      </c>
      <c r="AA8568">
        <v>6118.6</v>
      </c>
    </row>
    <row r="8569" spans="1:27" x14ac:dyDescent="0.25">
      <c r="A8569" s="2">
        <v>42900</v>
      </c>
      <c r="B8569">
        <v>0.4909722222222222</v>
      </c>
      <c r="C8569">
        <v>2319.9</v>
      </c>
      <c r="E8569">
        <v>0.41134259259259254</v>
      </c>
      <c r="H8569">
        <v>1.0275462962962962</v>
      </c>
      <c r="I8569">
        <v>1928.4</v>
      </c>
      <c r="K8569">
        <v>0.53055555555555556</v>
      </c>
      <c r="L8569">
        <v>1284.2</v>
      </c>
      <c r="N8569">
        <v>0.39386574074074071</v>
      </c>
      <c r="O8569">
        <v>1484.4</v>
      </c>
      <c r="Q8569">
        <v>3.2407407407407411E-3</v>
      </c>
      <c r="R8569">
        <v>10570.2</v>
      </c>
      <c r="T8569">
        <v>0.42326388888888888</v>
      </c>
      <c r="U8569">
        <v>1527.2</v>
      </c>
      <c r="W8569">
        <v>1.1574074074074073E-4</v>
      </c>
      <c r="X8569">
        <v>4964.8999999999996</v>
      </c>
      <c r="Z8569">
        <v>2.4305555555555552E-3</v>
      </c>
      <c r="AA8569">
        <v>6155.2</v>
      </c>
    </row>
    <row r="8570" spans="1:27" x14ac:dyDescent="0.25">
      <c r="A8570" s="2">
        <v>42901</v>
      </c>
      <c r="B8570">
        <v>0.47905092592592591</v>
      </c>
      <c r="C8570">
        <v>2226.6</v>
      </c>
      <c r="E8570">
        <v>0.39270833333333333</v>
      </c>
      <c r="H8570">
        <v>1.0038194444444444</v>
      </c>
      <c r="I8570">
        <v>1935.6</v>
      </c>
      <c r="K8570">
        <v>0.51296296296296295</v>
      </c>
      <c r="L8570">
        <v>1295.8</v>
      </c>
      <c r="N8570">
        <v>0.37800925925925921</v>
      </c>
      <c r="O8570">
        <v>1511</v>
      </c>
      <c r="Q8570">
        <v>8.912037037037036E-3</v>
      </c>
      <c r="R8570">
        <v>10545.5</v>
      </c>
      <c r="T8570">
        <v>0.3888888888888889</v>
      </c>
      <c r="U8570">
        <v>1572</v>
      </c>
      <c r="W8570">
        <v>1.1574074074074073E-4</v>
      </c>
      <c r="X8570">
        <v>5321.4</v>
      </c>
      <c r="Z8570">
        <v>2.3148148148148147E-3</v>
      </c>
      <c r="AA8570">
        <v>6201.4</v>
      </c>
    </row>
    <row r="8571" spans="1:27" x14ac:dyDescent="0.25">
      <c r="A8571" s="2">
        <v>42902</v>
      </c>
      <c r="B8571">
        <v>0.46909722222222222</v>
      </c>
      <c r="C8571">
        <v>2152.8000000000002</v>
      </c>
      <c r="E8571">
        <v>0.37372685185185184</v>
      </c>
      <c r="H8571">
        <v>0.95995370370370359</v>
      </c>
      <c r="I8571">
        <v>1958</v>
      </c>
      <c r="K8571">
        <v>0.49351851851851852</v>
      </c>
      <c r="L8571">
        <v>1293.8</v>
      </c>
      <c r="N8571">
        <v>0.3569444444444444</v>
      </c>
      <c r="O8571">
        <v>1531.9</v>
      </c>
      <c r="Q8571">
        <v>8.564814814814815E-3</v>
      </c>
      <c r="R8571">
        <v>10640.6</v>
      </c>
      <c r="T8571">
        <v>0.38171296296296292</v>
      </c>
      <c r="U8571">
        <v>1591.7</v>
      </c>
      <c r="W8571">
        <v>1.1574074074074073E-4</v>
      </c>
      <c r="X8571">
        <v>5674.7</v>
      </c>
      <c r="Z8571">
        <v>2.0833333333333333E-3</v>
      </c>
      <c r="AA8571">
        <v>6252.2</v>
      </c>
    </row>
    <row r="8572" spans="1:27" x14ac:dyDescent="0.25">
      <c r="A8572" s="2">
        <v>42903</v>
      </c>
      <c r="B8572">
        <v>0.45312499999999994</v>
      </c>
      <c r="C8572">
        <v>2088.1</v>
      </c>
      <c r="E8572">
        <v>0.35208333333333336</v>
      </c>
      <c r="H8572">
        <v>0.91331018518518514</v>
      </c>
      <c r="I8572">
        <v>1970.1</v>
      </c>
      <c r="K8572">
        <v>0.47696759259259258</v>
      </c>
      <c r="L8572">
        <v>1290</v>
      </c>
      <c r="N8572">
        <v>0.33483796296296292</v>
      </c>
      <c r="O8572">
        <v>1537.8</v>
      </c>
      <c r="Q8572">
        <v>7.9861111111111105E-3</v>
      </c>
      <c r="R8572">
        <v>11020</v>
      </c>
      <c r="T8572">
        <v>0.37766203703703705</v>
      </c>
      <c r="U8572">
        <v>1602.4</v>
      </c>
      <c r="W8572">
        <v>1.1574074074074073E-4</v>
      </c>
      <c r="X8572">
        <v>5910.2</v>
      </c>
      <c r="Z8572">
        <v>1.736111111111111E-3</v>
      </c>
      <c r="AA8572">
        <v>6290.2</v>
      </c>
    </row>
    <row r="8573" spans="1:27" x14ac:dyDescent="0.25">
      <c r="A8573" s="2">
        <v>42904</v>
      </c>
      <c r="B8573">
        <v>0.43368055555555551</v>
      </c>
      <c r="C8573">
        <v>2075.8000000000002</v>
      </c>
      <c r="E8573">
        <v>0.33252314814814815</v>
      </c>
      <c r="H8573">
        <v>0.86354166666666665</v>
      </c>
      <c r="I8573">
        <v>1941.6</v>
      </c>
      <c r="K8573">
        <v>0.46712962962962962</v>
      </c>
      <c r="L8573">
        <v>1285.2</v>
      </c>
      <c r="N8573">
        <v>0.31354166666666666</v>
      </c>
      <c r="O8573">
        <v>1611.4</v>
      </c>
      <c r="Q8573">
        <v>7.9861111111111105E-3</v>
      </c>
      <c r="R8573">
        <v>11702</v>
      </c>
      <c r="T8573">
        <v>0.3677083333333333</v>
      </c>
      <c r="U8573">
        <v>1608.2</v>
      </c>
      <c r="W8573">
        <v>1.1574074074074073E-4</v>
      </c>
      <c r="X8573">
        <v>6622.3</v>
      </c>
      <c r="Z8573">
        <v>1.6203703703703705E-3</v>
      </c>
      <c r="AA8573">
        <v>6287.8</v>
      </c>
    </row>
    <row r="8574" spans="1:27" x14ac:dyDescent="0.25">
      <c r="A8574" s="2">
        <v>42905</v>
      </c>
      <c r="B8574">
        <v>0.41377314814814814</v>
      </c>
      <c r="C8574">
        <v>2056.6999999999998</v>
      </c>
      <c r="E8574">
        <v>0.31770833333333331</v>
      </c>
      <c r="H8574">
        <v>0.82893518518518516</v>
      </c>
      <c r="I8574">
        <v>1903.1</v>
      </c>
      <c r="K8574">
        <v>0.45393518518518516</v>
      </c>
      <c r="L8574">
        <v>1273.4000000000001</v>
      </c>
      <c r="N8574">
        <v>0.2949074074074074</v>
      </c>
      <c r="O8574">
        <v>1653.3</v>
      </c>
      <c r="Q8574">
        <v>8.3333333333333332E-3</v>
      </c>
      <c r="R8574">
        <v>12497.4</v>
      </c>
      <c r="T8574">
        <v>0.36203703703703705</v>
      </c>
      <c r="U8574">
        <v>1609.1</v>
      </c>
      <c r="W8574">
        <v>1.1574074074074073E-4</v>
      </c>
      <c r="X8574">
        <v>6463.9</v>
      </c>
      <c r="Z8574">
        <v>1.5046296296296296E-3</v>
      </c>
      <c r="AA8574">
        <v>6257.8</v>
      </c>
    </row>
    <row r="8575" spans="1:27" x14ac:dyDescent="0.25">
      <c r="A8575" s="2">
        <v>42906</v>
      </c>
      <c r="B8575">
        <v>0.40185185185185179</v>
      </c>
      <c r="C8575">
        <v>2074.1</v>
      </c>
      <c r="E8575">
        <v>0.30613425925925924</v>
      </c>
      <c r="H8575">
        <v>0.80787037037037024</v>
      </c>
      <c r="I8575">
        <v>1890.9</v>
      </c>
      <c r="K8575">
        <v>0.44837962962962963</v>
      </c>
      <c r="L8575">
        <v>1256.2</v>
      </c>
      <c r="N8575">
        <v>0.27789351851851851</v>
      </c>
      <c r="O8575">
        <v>1663.1</v>
      </c>
      <c r="Q8575">
        <v>8.2175925925925923E-3</v>
      </c>
      <c r="R8575">
        <v>13108.9</v>
      </c>
      <c r="T8575">
        <v>0.35532407407407407</v>
      </c>
      <c r="U8575">
        <v>1600.8</v>
      </c>
      <c r="W8575">
        <v>1.1574074074074073E-4</v>
      </c>
      <c r="X8575">
        <v>6341</v>
      </c>
      <c r="Z8575">
        <v>1.6203703703703705E-3</v>
      </c>
      <c r="AA8575">
        <v>6246</v>
      </c>
    </row>
    <row r="8576" spans="1:27" x14ac:dyDescent="0.25">
      <c r="A8576" s="2">
        <v>42907</v>
      </c>
      <c r="B8576">
        <v>0.38622685185185179</v>
      </c>
      <c r="C8576">
        <v>2126.9</v>
      </c>
      <c r="E8576">
        <v>0.30069444444444443</v>
      </c>
      <c r="H8576">
        <v>0.80578703703703702</v>
      </c>
      <c r="I8576">
        <v>1889.9</v>
      </c>
      <c r="K8576">
        <v>0.43587962962962956</v>
      </c>
      <c r="L8576">
        <v>1247.2</v>
      </c>
      <c r="N8576">
        <v>0.26180555555555557</v>
      </c>
      <c r="O8576">
        <v>1675.9</v>
      </c>
      <c r="Q8576">
        <v>7.9861111111111105E-3</v>
      </c>
      <c r="R8576">
        <v>13750.3</v>
      </c>
      <c r="T8576">
        <v>0.33009259259259255</v>
      </c>
      <c r="U8576">
        <v>1602.9</v>
      </c>
      <c r="W8576">
        <v>1.1574074074074073E-4</v>
      </c>
      <c r="X8576">
        <v>6471.1</v>
      </c>
      <c r="Z8576">
        <v>1.5046296296296296E-3</v>
      </c>
      <c r="AA8576">
        <v>6259.9</v>
      </c>
    </row>
    <row r="8577" spans="1:27" x14ac:dyDescent="0.25">
      <c r="A8577" s="2">
        <v>42908</v>
      </c>
      <c r="B8577">
        <v>0.37187500000000001</v>
      </c>
      <c r="C8577">
        <v>2127.1</v>
      </c>
      <c r="E8577">
        <v>0.28726851851851848</v>
      </c>
      <c r="H8577">
        <v>0.77939814814814812</v>
      </c>
      <c r="I8577">
        <v>1887.9</v>
      </c>
      <c r="K8577">
        <v>0.42002314814814812</v>
      </c>
      <c r="L8577">
        <v>1240.0999999999999</v>
      </c>
      <c r="N8577">
        <v>0.25428240740740737</v>
      </c>
      <c r="O8577">
        <v>1684.9</v>
      </c>
      <c r="Q8577">
        <v>7.6388888888888886E-3</v>
      </c>
      <c r="R8577">
        <v>14291.6</v>
      </c>
      <c r="T8577">
        <v>0.30312499999999998</v>
      </c>
      <c r="U8577">
        <v>1611.9</v>
      </c>
      <c r="W8577">
        <v>1.1574074074074073E-4</v>
      </c>
      <c r="X8577">
        <v>6886.6</v>
      </c>
      <c r="Z8577">
        <v>1.3888888888888887E-3</v>
      </c>
      <c r="AA8577">
        <v>6256.7</v>
      </c>
    </row>
    <row r="8578" spans="1:27" x14ac:dyDescent="0.25">
      <c r="A8578" s="2">
        <v>42909</v>
      </c>
      <c r="B8578">
        <v>0.36458333333333331</v>
      </c>
      <c r="C8578">
        <v>2155.1</v>
      </c>
      <c r="E8578">
        <v>0.27511574074074074</v>
      </c>
      <c r="H8578">
        <v>0.75763888888888875</v>
      </c>
      <c r="I8578">
        <v>1895</v>
      </c>
      <c r="K8578">
        <v>0.41018518518518515</v>
      </c>
      <c r="L8578">
        <v>1234.8</v>
      </c>
      <c r="N8578">
        <v>0.24328703703703702</v>
      </c>
      <c r="O8578">
        <v>1740.5</v>
      </c>
      <c r="Q8578">
        <v>7.4074074074074068E-3</v>
      </c>
      <c r="R8578">
        <v>14646.2</v>
      </c>
      <c r="T8578">
        <v>0.30231481481481481</v>
      </c>
      <c r="U8578">
        <v>1623.2</v>
      </c>
      <c r="W8578">
        <v>1.1574074074074073E-4</v>
      </c>
      <c r="X8578">
        <v>7196.8</v>
      </c>
      <c r="Z8578">
        <v>1.273148148148148E-3</v>
      </c>
      <c r="AA8578">
        <v>6272.5</v>
      </c>
    </row>
    <row r="8579" spans="1:27" x14ac:dyDescent="0.25">
      <c r="A8579" s="2">
        <v>42910</v>
      </c>
      <c r="B8579">
        <v>0.35775462962962962</v>
      </c>
      <c r="C8579">
        <v>2238</v>
      </c>
      <c r="E8579">
        <v>0.2675925925925926</v>
      </c>
      <c r="H8579">
        <v>0.74560185185185179</v>
      </c>
      <c r="I8579">
        <v>1913.8</v>
      </c>
      <c r="K8579">
        <v>0.40648148148148144</v>
      </c>
      <c r="L8579">
        <v>1235.2</v>
      </c>
      <c r="N8579">
        <v>0.22858796296296294</v>
      </c>
      <c r="O8579">
        <v>1725.3</v>
      </c>
      <c r="Q8579">
        <v>7.4074074074074068E-3</v>
      </c>
      <c r="R8579">
        <v>15057.7</v>
      </c>
      <c r="T8579">
        <v>0.30439814814814814</v>
      </c>
      <c r="U8579">
        <v>1626.1</v>
      </c>
      <c r="W8579">
        <v>1.1574074074074073E-4</v>
      </c>
      <c r="X8579">
        <v>7252</v>
      </c>
      <c r="Z8579">
        <v>1.5046296296296296E-3</v>
      </c>
      <c r="AA8579">
        <v>6274.2</v>
      </c>
    </row>
    <row r="8580" spans="1:27" x14ac:dyDescent="0.25">
      <c r="A8580" s="2">
        <v>42911</v>
      </c>
      <c r="B8580">
        <v>0.33761574074074074</v>
      </c>
      <c r="C8580">
        <v>2285.9</v>
      </c>
      <c r="E8580">
        <v>0.26215277777777773</v>
      </c>
      <c r="H8580">
        <v>0.71226851851851847</v>
      </c>
      <c r="I8580">
        <v>1947.2</v>
      </c>
      <c r="K8580">
        <v>0.40266203703703701</v>
      </c>
      <c r="L8580">
        <v>1242.2</v>
      </c>
      <c r="N8580">
        <v>0.21921296296296297</v>
      </c>
      <c r="O8580">
        <v>1732.2</v>
      </c>
      <c r="Q8580">
        <v>7.4074074074074068E-3</v>
      </c>
      <c r="R8580">
        <v>15625</v>
      </c>
      <c r="T8580">
        <v>0.30624999999999997</v>
      </c>
      <c r="U8580">
        <v>1627.5</v>
      </c>
      <c r="W8580">
        <v>1.1574074074074073E-4</v>
      </c>
      <c r="X8580">
        <v>7362.2</v>
      </c>
      <c r="Z8580">
        <v>2.0833333333333333E-3</v>
      </c>
      <c r="AA8580">
        <v>6278.5</v>
      </c>
    </row>
    <row r="8581" spans="1:27" x14ac:dyDescent="0.25">
      <c r="A8581" s="2">
        <v>42912</v>
      </c>
      <c r="B8581">
        <v>0.3283564814814815</v>
      </c>
      <c r="C8581">
        <v>2344.1999999999998</v>
      </c>
      <c r="E8581">
        <v>0.25810185185185186</v>
      </c>
      <c r="H8581">
        <v>0.69131944444444438</v>
      </c>
      <c r="I8581">
        <v>1987.2</v>
      </c>
      <c r="K8581">
        <v>0.40335648148148145</v>
      </c>
      <c r="L8581">
        <v>1278.5999999999999</v>
      </c>
      <c r="N8581">
        <v>0.21412037037037035</v>
      </c>
      <c r="O8581">
        <v>1748.4</v>
      </c>
      <c r="Q8581">
        <v>7.4074074074074068E-3</v>
      </c>
      <c r="R8581">
        <v>15964</v>
      </c>
      <c r="T8581">
        <v>0.31134259259259256</v>
      </c>
      <c r="U8581">
        <v>1633.2</v>
      </c>
      <c r="W8581">
        <v>1.1574074074074073E-4</v>
      </c>
      <c r="X8581">
        <v>8175.7</v>
      </c>
      <c r="Z8581">
        <v>2.8935185185185184E-3</v>
      </c>
      <c r="AA8581">
        <v>6264.4</v>
      </c>
    </row>
    <row r="8582" spans="1:27" x14ac:dyDescent="0.25">
      <c r="A8582" s="2">
        <v>42913</v>
      </c>
      <c r="B8582">
        <v>0.32164351851851847</v>
      </c>
      <c r="C8582">
        <v>2428.1</v>
      </c>
      <c r="E8582">
        <v>0.25821759259259258</v>
      </c>
      <c r="H8582">
        <v>0.67314814814814805</v>
      </c>
      <c r="I8582">
        <v>2026.2</v>
      </c>
      <c r="K8582">
        <v>0.40289351851851851</v>
      </c>
      <c r="L8582">
        <v>1299.7</v>
      </c>
      <c r="N8582">
        <v>0.21030092592592595</v>
      </c>
      <c r="O8582">
        <v>1773</v>
      </c>
      <c r="Q8582">
        <v>7.060185185185185E-3</v>
      </c>
      <c r="R8582">
        <v>16266.1</v>
      </c>
      <c r="T8582">
        <v>0.33541666666666664</v>
      </c>
      <c r="U8582">
        <v>1647.1</v>
      </c>
      <c r="W8582">
        <v>1.1574074074074073E-4</v>
      </c>
      <c r="X8582">
        <v>7935.8</v>
      </c>
      <c r="Z8582">
        <v>3.2407407407407411E-3</v>
      </c>
      <c r="AA8582">
        <v>6375.9</v>
      </c>
    </row>
    <row r="8583" spans="1:27" x14ac:dyDescent="0.25">
      <c r="A8583" s="2">
        <v>42914</v>
      </c>
      <c r="B8583">
        <v>0.31990740740740742</v>
      </c>
      <c r="C8583">
        <v>2418.5</v>
      </c>
      <c r="E8583">
        <v>0.25787037037037036</v>
      </c>
      <c r="H8583">
        <v>0.68877314814814805</v>
      </c>
      <c r="I8583">
        <v>2067.6999999999998</v>
      </c>
      <c r="K8583">
        <v>0.40416666666666667</v>
      </c>
      <c r="L8583">
        <v>1283.9000000000001</v>
      </c>
      <c r="N8583">
        <v>0.20960648148148148</v>
      </c>
      <c r="O8583">
        <v>1806.8</v>
      </c>
      <c r="Q8583">
        <v>6.8287037037037032E-3</v>
      </c>
      <c r="R8583">
        <v>16509.2</v>
      </c>
      <c r="T8583">
        <v>0.34050925925925923</v>
      </c>
      <c r="U8583">
        <v>1671.2</v>
      </c>
      <c r="W8583">
        <v>1.1574074074074073E-4</v>
      </c>
      <c r="X8583">
        <v>7846.4</v>
      </c>
      <c r="Z8583">
        <v>3.0092592592592593E-3</v>
      </c>
      <c r="AA8583">
        <v>6401.9</v>
      </c>
    </row>
    <row r="8584" spans="1:27" x14ac:dyDescent="0.25">
      <c r="A8584" s="2">
        <v>42915</v>
      </c>
      <c r="B8584">
        <v>0.31631944444444443</v>
      </c>
      <c r="C8584">
        <v>2445.6</v>
      </c>
      <c r="E8584">
        <v>0.26527777777777778</v>
      </c>
      <c r="H8584">
        <v>0.70937499999999998</v>
      </c>
      <c r="I8584">
        <v>2118.3000000000002</v>
      </c>
      <c r="K8584">
        <v>0.40694444444444439</v>
      </c>
      <c r="L8584">
        <v>1280.2</v>
      </c>
      <c r="N8584">
        <v>0.21203703703703702</v>
      </c>
      <c r="O8584">
        <v>1807</v>
      </c>
      <c r="Q8584">
        <v>6.8287037037037032E-3</v>
      </c>
      <c r="R8584">
        <v>16773</v>
      </c>
      <c r="T8584">
        <v>0.40462962962962962</v>
      </c>
      <c r="U8584">
        <v>1691.6</v>
      </c>
      <c r="W8584">
        <v>2.3148148148148146E-4</v>
      </c>
      <c r="X8584">
        <v>7189.3</v>
      </c>
      <c r="Z8584">
        <v>2.7777777777777775E-3</v>
      </c>
      <c r="AA8584">
        <v>6379.6</v>
      </c>
    </row>
    <row r="8585" spans="1:27" x14ac:dyDescent="0.25">
      <c r="A8585" s="2">
        <v>42916</v>
      </c>
      <c r="B8585">
        <v>0.31840277777777776</v>
      </c>
      <c r="C8585">
        <v>2470.6</v>
      </c>
      <c r="E8585">
        <v>0.27812500000000001</v>
      </c>
      <c r="H8585">
        <v>0.72615740740740742</v>
      </c>
      <c r="I8585">
        <v>2173.4</v>
      </c>
      <c r="K8585">
        <v>0.43854166666666666</v>
      </c>
      <c r="L8585">
        <v>1272</v>
      </c>
      <c r="N8585">
        <v>0.21608796296296298</v>
      </c>
      <c r="O8585">
        <v>1786.6</v>
      </c>
      <c r="Q8585">
        <v>6.8287037037037032E-3</v>
      </c>
      <c r="R8585">
        <v>16939.5</v>
      </c>
      <c r="T8585">
        <v>0.36874999999999997</v>
      </c>
      <c r="U8585">
        <v>1719.3</v>
      </c>
      <c r="W8585">
        <v>2.3148148148148146E-4</v>
      </c>
      <c r="X8585">
        <v>4353.6000000000004</v>
      </c>
      <c r="Z8585">
        <v>2.4305555555555552E-3</v>
      </c>
      <c r="AA8585">
        <v>6362.9</v>
      </c>
    </row>
    <row r="8586" spans="1:27" x14ac:dyDescent="0.25">
      <c r="A8586" s="2">
        <v>42917</v>
      </c>
      <c r="B8586">
        <v>0.32164351851851847</v>
      </c>
      <c r="C8586">
        <v>2469.9</v>
      </c>
      <c r="E8586">
        <v>0.30555555555555552</v>
      </c>
      <c r="H8586">
        <v>0.77245370370370359</v>
      </c>
      <c r="I8586">
        <v>2231.6999999999998</v>
      </c>
      <c r="K8586">
        <v>0.45520833333333327</v>
      </c>
      <c r="L8586">
        <v>1281.8</v>
      </c>
      <c r="N8586">
        <v>0.2253472222222222</v>
      </c>
      <c r="O8586">
        <v>1764.2</v>
      </c>
      <c r="Q8586">
        <v>6.8287037037037032E-3</v>
      </c>
      <c r="R8586">
        <v>17216</v>
      </c>
      <c r="T8586">
        <v>0.33657407407407403</v>
      </c>
      <c r="U8586">
        <v>1735.5</v>
      </c>
      <c r="W8586">
        <v>1.1574074074074073E-4</v>
      </c>
      <c r="X8586">
        <v>5017.2</v>
      </c>
      <c r="Z8586">
        <v>2.1990740740740738E-3</v>
      </c>
      <c r="AA8586">
        <v>6383.1</v>
      </c>
    </row>
    <row r="8587" spans="1:27" x14ac:dyDescent="0.25">
      <c r="A8587" s="2">
        <v>42918</v>
      </c>
      <c r="B8587">
        <v>0.32476851851851851</v>
      </c>
      <c r="C8587">
        <v>2535.4</v>
      </c>
      <c r="E8587">
        <v>0.32384259259259257</v>
      </c>
      <c r="H8587">
        <v>0.749537037037037</v>
      </c>
      <c r="I8587">
        <v>2282.9</v>
      </c>
      <c r="K8587">
        <v>0.4599537037037037</v>
      </c>
      <c r="L8587">
        <v>1265.8</v>
      </c>
      <c r="N8587">
        <v>0.249537037037037</v>
      </c>
      <c r="O8587">
        <v>1761.9</v>
      </c>
      <c r="Q8587">
        <v>6.8287037037037032E-3</v>
      </c>
      <c r="R8587">
        <v>17523.5</v>
      </c>
      <c r="T8587">
        <v>0.37812499999999999</v>
      </c>
      <c r="U8587">
        <v>1741.3</v>
      </c>
      <c r="W8587">
        <v>1.1574074074074073E-4</v>
      </c>
      <c r="X8587">
        <v>5693.7</v>
      </c>
      <c r="Z8587">
        <v>2.3148148148148147E-3</v>
      </c>
      <c r="AA8587">
        <v>6424.9</v>
      </c>
    </row>
    <row r="8588" spans="1:27" x14ac:dyDescent="0.25">
      <c r="A8588" s="2">
        <v>42919</v>
      </c>
      <c r="B8588">
        <v>0.35451388888888885</v>
      </c>
      <c r="C8588">
        <v>2565.1999999999998</v>
      </c>
      <c r="E8588">
        <v>0.34143518518518517</v>
      </c>
      <c r="H8588">
        <v>0.70925925925925926</v>
      </c>
      <c r="I8588">
        <v>2315.1</v>
      </c>
      <c r="K8588">
        <v>0.48206018518518512</v>
      </c>
      <c r="L8588">
        <v>1253.7</v>
      </c>
      <c r="N8588">
        <v>0.28749999999999998</v>
      </c>
      <c r="O8588">
        <v>1731.4</v>
      </c>
      <c r="Q8588">
        <v>6.8287037037037032E-3</v>
      </c>
      <c r="R8588">
        <v>17809</v>
      </c>
      <c r="T8588">
        <v>0.38263888888888892</v>
      </c>
      <c r="U8588">
        <v>1726.2</v>
      </c>
      <c r="W8588">
        <v>4.6296296296296293E-4</v>
      </c>
      <c r="X8588">
        <v>4731.5</v>
      </c>
      <c r="Z8588">
        <v>2.3148148148148147E-3</v>
      </c>
      <c r="AA8588">
        <v>6429</v>
      </c>
    </row>
    <row r="8589" spans="1:27" x14ac:dyDescent="0.25">
      <c r="A8589" s="2">
        <v>42920</v>
      </c>
      <c r="B8589">
        <v>0.41446759259259258</v>
      </c>
      <c r="C8589">
        <v>2497.6999999999998</v>
      </c>
      <c r="E8589">
        <v>0.39537037037037032</v>
      </c>
      <c r="H8589">
        <v>0.78287037037037033</v>
      </c>
      <c r="I8589">
        <v>2344.1999999999998</v>
      </c>
      <c r="K8589">
        <v>0.56111111111111101</v>
      </c>
      <c r="L8589">
        <v>1227.5999999999999</v>
      </c>
      <c r="N8589">
        <v>0.30844907407407401</v>
      </c>
      <c r="O8589">
        <v>1745.1</v>
      </c>
      <c r="Q8589">
        <v>8.2175925925925923E-3</v>
      </c>
      <c r="R8589">
        <v>17842.400000000001</v>
      </c>
      <c r="T8589">
        <v>0.35069444444444442</v>
      </c>
      <c r="U8589">
        <v>1696.6</v>
      </c>
      <c r="W8589">
        <v>4.6296296296296293E-4</v>
      </c>
      <c r="X8589">
        <v>2410</v>
      </c>
      <c r="Z8589">
        <v>2.5462962962962961E-3</v>
      </c>
      <c r="AA8589">
        <v>6325.9</v>
      </c>
    </row>
    <row r="8590" spans="1:27" x14ac:dyDescent="0.25">
      <c r="A8590" s="2">
        <v>42921</v>
      </c>
      <c r="B8590">
        <v>0.43124999999999997</v>
      </c>
      <c r="C8590">
        <v>2508.6999999999998</v>
      </c>
      <c r="E8590">
        <v>0.52824074074074068</v>
      </c>
      <c r="H8590">
        <v>0.85624999999999996</v>
      </c>
      <c r="I8590">
        <v>2378.3000000000002</v>
      </c>
      <c r="K8590">
        <v>0.63206018518518514</v>
      </c>
      <c r="L8590">
        <v>1288.3</v>
      </c>
      <c r="N8590">
        <v>0.37222222222222218</v>
      </c>
      <c r="O8590">
        <v>1771.7</v>
      </c>
      <c r="Q8590">
        <v>9.0277777777777769E-3</v>
      </c>
      <c r="R8590">
        <v>17657.400000000001</v>
      </c>
      <c r="T8590">
        <v>1.2556712962962961</v>
      </c>
      <c r="U8590">
        <v>1690.6</v>
      </c>
      <c r="W8590">
        <v>5.7870370370370367E-4</v>
      </c>
      <c r="X8590">
        <v>2103.9</v>
      </c>
      <c r="Z8590">
        <v>5.0925925925925921E-3</v>
      </c>
      <c r="AA8590">
        <v>6304</v>
      </c>
    </row>
    <row r="8591" spans="1:27" x14ac:dyDescent="0.25">
      <c r="A8591" s="2">
        <v>42922</v>
      </c>
      <c r="B8591">
        <v>0.48981481481481481</v>
      </c>
      <c r="C8591">
        <v>2871.6</v>
      </c>
      <c r="E8591">
        <v>0.54803240740740744</v>
      </c>
      <c r="H8591">
        <v>0.8809027777777777</v>
      </c>
      <c r="I8591">
        <v>2403.4</v>
      </c>
      <c r="K8591">
        <v>0.62141203703703696</v>
      </c>
      <c r="L8591">
        <v>1389</v>
      </c>
      <c r="N8591">
        <v>0.53043981481481473</v>
      </c>
      <c r="O8591">
        <v>1775.3</v>
      </c>
      <c r="Q8591">
        <v>8.912037037037036E-3</v>
      </c>
      <c r="R8591">
        <v>17496.2</v>
      </c>
      <c r="T8591">
        <v>1.4239583333333332</v>
      </c>
      <c r="U8591">
        <v>1635</v>
      </c>
      <c r="W8591">
        <v>3.4722222222222218E-4</v>
      </c>
      <c r="X8591">
        <v>2838</v>
      </c>
      <c r="Z8591">
        <v>3.5879629629629629E-3</v>
      </c>
      <c r="AA8591">
        <v>6262.9</v>
      </c>
    </row>
    <row r="8592" spans="1:27" x14ac:dyDescent="0.25">
      <c r="A8592" s="2">
        <v>42923</v>
      </c>
      <c r="B8592">
        <v>0.62187499999999996</v>
      </c>
      <c r="C8592">
        <v>2646.7</v>
      </c>
      <c r="E8592">
        <v>0.53437500000000004</v>
      </c>
      <c r="H8592">
        <v>1.683796296296296</v>
      </c>
      <c r="I8592">
        <v>2395.8000000000002</v>
      </c>
      <c r="K8592">
        <v>0.67013888888888884</v>
      </c>
      <c r="L8592">
        <v>1469.8</v>
      </c>
      <c r="N8592">
        <v>0.53993055555555547</v>
      </c>
      <c r="O8592">
        <v>1772.5</v>
      </c>
      <c r="Q8592">
        <v>8.564814814814815E-3</v>
      </c>
      <c r="R8592">
        <v>17326.599999999999</v>
      </c>
      <c r="T8592">
        <v>0.97812500000000002</v>
      </c>
      <c r="U8592">
        <v>1602.8</v>
      </c>
      <c r="W8592">
        <v>3.4722222222222218E-4</v>
      </c>
      <c r="X8592">
        <v>3781.2</v>
      </c>
      <c r="Z8592">
        <v>3.5879629629629629E-3</v>
      </c>
      <c r="AA8592">
        <v>6196.8</v>
      </c>
    </row>
    <row r="8593" spans="1:27" x14ac:dyDescent="0.25">
      <c r="A8593" s="2">
        <v>42924</v>
      </c>
      <c r="B8593">
        <v>0.61712962962962958</v>
      </c>
      <c r="C8593">
        <v>2394.1999999999998</v>
      </c>
      <c r="E8593">
        <v>0.59166666666666656</v>
      </c>
      <c r="H8593">
        <v>1.7060185185185184</v>
      </c>
      <c r="I8593">
        <v>2381.9</v>
      </c>
      <c r="K8593">
        <v>0.69398148148148142</v>
      </c>
      <c r="L8593">
        <v>1534.1</v>
      </c>
      <c r="N8593">
        <v>0.53136574074074072</v>
      </c>
      <c r="O8593">
        <v>1758</v>
      </c>
      <c r="Q8593">
        <v>8.564814814814815E-3</v>
      </c>
      <c r="R8593">
        <v>17639.5</v>
      </c>
      <c r="T8593">
        <v>1.5140046296296297</v>
      </c>
      <c r="U8593">
        <v>1537.1</v>
      </c>
      <c r="W8593">
        <v>2.3148148148148146E-4</v>
      </c>
      <c r="X8593">
        <v>4193.1000000000004</v>
      </c>
      <c r="Z8593">
        <v>5.324074074074074E-3</v>
      </c>
      <c r="AA8593">
        <v>6205.4</v>
      </c>
    </row>
    <row r="8594" spans="1:27" x14ac:dyDescent="0.25">
      <c r="A8594" s="2">
        <v>42925</v>
      </c>
      <c r="B8594">
        <v>0.61724537037037031</v>
      </c>
      <c r="C8594">
        <v>2320.6999999999998</v>
      </c>
      <c r="E8594">
        <v>0.58865740740740735</v>
      </c>
      <c r="H8594">
        <v>1.5721064814814816</v>
      </c>
      <c r="I8594">
        <v>2341</v>
      </c>
      <c r="K8594">
        <v>0.67083333333333328</v>
      </c>
      <c r="L8594">
        <v>1499.4</v>
      </c>
      <c r="N8594">
        <v>0.59513888888888888</v>
      </c>
      <c r="O8594">
        <v>1795.7</v>
      </c>
      <c r="Q8594">
        <v>8.564814814814815E-3</v>
      </c>
      <c r="R8594">
        <v>17854.099999999999</v>
      </c>
      <c r="T8594">
        <v>1.7208333333333332</v>
      </c>
      <c r="U8594">
        <v>1331.4</v>
      </c>
      <c r="W8594">
        <v>3.4722222222222218E-4</v>
      </c>
      <c r="X8594">
        <v>3808.3</v>
      </c>
      <c r="Z8594">
        <v>5.6712962962962958E-3</v>
      </c>
      <c r="AA8594">
        <v>6226.5</v>
      </c>
    </row>
    <row r="8595" spans="1:27" x14ac:dyDescent="0.25">
      <c r="A8595" s="2">
        <v>42926</v>
      </c>
      <c r="B8595">
        <v>0.66087962962962965</v>
      </c>
      <c r="C8595">
        <v>2272.1999999999998</v>
      </c>
      <c r="E8595">
        <v>0.54965277777777777</v>
      </c>
      <c r="H8595">
        <v>2.1819444444444445</v>
      </c>
      <c r="I8595">
        <v>2316.1999999999998</v>
      </c>
      <c r="K8595">
        <v>0.64293981481481477</v>
      </c>
      <c r="L8595">
        <v>1425.8</v>
      </c>
      <c r="N8595">
        <v>0.58090277777777777</v>
      </c>
      <c r="O8595">
        <v>1834.9</v>
      </c>
      <c r="Q8595">
        <v>8.564814814814815E-3</v>
      </c>
      <c r="R8595">
        <v>18012.900000000001</v>
      </c>
      <c r="T8595">
        <v>1.2152777777777777</v>
      </c>
      <c r="U8595">
        <v>1113.3</v>
      </c>
      <c r="W8595">
        <v>2.3148148148148146E-4</v>
      </c>
      <c r="X8595">
        <v>3654.1</v>
      </c>
      <c r="Z8595">
        <v>4.8611111111111103E-3</v>
      </c>
      <c r="AA8595">
        <v>6247.8</v>
      </c>
    </row>
    <row r="8596" spans="1:27" x14ac:dyDescent="0.25">
      <c r="A8596" s="2">
        <v>42927</v>
      </c>
      <c r="B8596">
        <v>0.64664351851851842</v>
      </c>
      <c r="C8596">
        <v>2215.4</v>
      </c>
      <c r="E8596">
        <v>0.5087962962962963</v>
      </c>
      <c r="H8596">
        <v>1.9351851851851849</v>
      </c>
      <c r="I8596">
        <v>2295.1</v>
      </c>
      <c r="K8596">
        <v>0.60046296296296298</v>
      </c>
      <c r="L8596">
        <v>1337.1</v>
      </c>
      <c r="N8596">
        <v>0.52870370370370368</v>
      </c>
      <c r="O8596">
        <v>1846.7</v>
      </c>
      <c r="Q8596">
        <v>9.2592592592592587E-3</v>
      </c>
      <c r="R8596">
        <v>18092.599999999999</v>
      </c>
      <c r="T8596">
        <v>0.96597222222222212</v>
      </c>
      <c r="U8596">
        <v>1142.9000000000001</v>
      </c>
      <c r="W8596">
        <v>2.3148148148148146E-4</v>
      </c>
      <c r="X8596">
        <v>4041.4</v>
      </c>
      <c r="Z8596">
        <v>4.1666666666666666E-3</v>
      </c>
      <c r="AA8596">
        <v>6238.3</v>
      </c>
    </row>
    <row r="8597" spans="1:27" x14ac:dyDescent="0.25">
      <c r="A8597" s="2">
        <v>42928</v>
      </c>
      <c r="B8597">
        <v>0.61365740740740737</v>
      </c>
      <c r="C8597">
        <v>2190</v>
      </c>
      <c r="E8597">
        <v>0.45925925925925926</v>
      </c>
      <c r="H8597">
        <v>1.724537037037037</v>
      </c>
      <c r="I8597">
        <v>2288.4</v>
      </c>
      <c r="K8597">
        <v>0.55914351851851851</v>
      </c>
      <c r="L8597">
        <v>1280.5999999999999</v>
      </c>
      <c r="N8597">
        <v>0.47002314814814811</v>
      </c>
      <c r="O8597">
        <v>1920.9</v>
      </c>
      <c r="Q8597">
        <v>8.564814814814815E-3</v>
      </c>
      <c r="R8597">
        <v>18074.900000000001</v>
      </c>
      <c r="T8597">
        <v>0.70358796296296289</v>
      </c>
      <c r="U8597">
        <v>1145.2</v>
      </c>
      <c r="W8597">
        <v>1.1574074074074073E-4</v>
      </c>
      <c r="X8597">
        <v>4511.5</v>
      </c>
      <c r="Z8597">
        <v>4.2824074074074075E-3</v>
      </c>
      <c r="AA8597">
        <v>6227.5</v>
      </c>
    </row>
    <row r="8598" spans="1:27" x14ac:dyDescent="0.25">
      <c r="A8598" s="2">
        <v>42929</v>
      </c>
      <c r="B8598">
        <v>0.57800925925925917</v>
      </c>
      <c r="C8598">
        <v>2209.4</v>
      </c>
      <c r="E8598">
        <v>0.42662037037037032</v>
      </c>
      <c r="H8598">
        <v>1.538310185185185</v>
      </c>
      <c r="I8598">
        <v>2283.4</v>
      </c>
      <c r="K8598">
        <v>0.54247685185185179</v>
      </c>
      <c r="L8598">
        <v>1271.5</v>
      </c>
      <c r="N8598">
        <v>0.41585648148148147</v>
      </c>
      <c r="O8598">
        <v>1937.2</v>
      </c>
      <c r="Q8598">
        <v>8.564814814814815E-3</v>
      </c>
      <c r="R8598">
        <v>18049.900000000001</v>
      </c>
      <c r="T8598">
        <v>0.57164351851851847</v>
      </c>
      <c r="U8598">
        <v>1242.2</v>
      </c>
      <c r="W8598">
        <v>2.3148148148148146E-4</v>
      </c>
      <c r="X8598">
        <v>5188.7</v>
      </c>
      <c r="Z8598">
        <v>4.6296296296296294E-3</v>
      </c>
      <c r="AA8598">
        <v>6238.6</v>
      </c>
    </row>
    <row r="8599" spans="1:27" x14ac:dyDescent="0.25">
      <c r="A8599" s="2">
        <v>42930</v>
      </c>
      <c r="B8599">
        <v>0.54872685185185177</v>
      </c>
      <c r="C8599">
        <v>2282.6</v>
      </c>
      <c r="E8599">
        <v>0.42881944444444436</v>
      </c>
      <c r="H8599">
        <v>1.3658564814814815</v>
      </c>
      <c r="I8599">
        <v>2228.5</v>
      </c>
      <c r="K8599">
        <v>0.57175925925925919</v>
      </c>
      <c r="L8599">
        <v>1294.7</v>
      </c>
      <c r="N8599">
        <v>0.39907407407407403</v>
      </c>
      <c r="O8599">
        <v>1994.2</v>
      </c>
      <c r="Q8599">
        <v>9.7222222222222206E-3</v>
      </c>
      <c r="R8599">
        <v>18144</v>
      </c>
      <c r="T8599">
        <v>0.50381944444444438</v>
      </c>
      <c r="U8599">
        <v>1208.3</v>
      </c>
      <c r="W8599">
        <v>1.9675925925925928E-3</v>
      </c>
      <c r="X8599">
        <v>2338.1</v>
      </c>
      <c r="Z8599">
        <v>5.0925925925925921E-3</v>
      </c>
      <c r="AA8599">
        <v>6208.7</v>
      </c>
    </row>
    <row r="8600" spans="1:27" x14ac:dyDescent="0.25">
      <c r="A8600" s="2">
        <v>42931</v>
      </c>
      <c r="B8600">
        <v>0.52476851851851858</v>
      </c>
      <c r="C8600">
        <v>2251.3000000000002</v>
      </c>
      <c r="E8600">
        <v>0.47523148148148148</v>
      </c>
      <c r="H8600">
        <v>1.226736111111111</v>
      </c>
      <c r="I8600">
        <v>2192.8000000000002</v>
      </c>
      <c r="K8600">
        <v>0.63692129629629624</v>
      </c>
      <c r="L8600">
        <v>1319.1</v>
      </c>
      <c r="N8600">
        <v>0.39328703703703699</v>
      </c>
      <c r="O8600">
        <v>2026.8</v>
      </c>
      <c r="Q8600">
        <v>1.0300925925925925E-2</v>
      </c>
      <c r="R8600">
        <v>17940.8</v>
      </c>
      <c r="T8600">
        <v>0.46006944444444442</v>
      </c>
      <c r="U8600">
        <v>1108.8</v>
      </c>
      <c r="W8600">
        <v>5.7870370370370367E-4</v>
      </c>
      <c r="X8600">
        <v>2527.3000000000002</v>
      </c>
      <c r="Z8600">
        <v>7.1759259259259259E-3</v>
      </c>
      <c r="AA8600">
        <v>6197.3</v>
      </c>
    </row>
    <row r="8601" spans="1:27" x14ac:dyDescent="0.25">
      <c r="A8601" s="2">
        <v>42932</v>
      </c>
      <c r="B8601">
        <v>0.51678240740740733</v>
      </c>
      <c r="C8601">
        <v>2436.6</v>
      </c>
      <c r="E8601">
        <v>0.53298611111111105</v>
      </c>
      <c r="H8601">
        <v>1.1138888888888887</v>
      </c>
      <c r="I8601">
        <v>2194.9</v>
      </c>
      <c r="K8601">
        <v>0.6318287037037037</v>
      </c>
      <c r="L8601">
        <v>1336.4</v>
      </c>
      <c r="N8601">
        <v>0.45590277777777777</v>
      </c>
      <c r="O8601">
        <v>2030.6</v>
      </c>
      <c r="Q8601">
        <v>9.8379629629629615E-3</v>
      </c>
      <c r="R8601">
        <v>17940.7</v>
      </c>
      <c r="T8601">
        <v>0.45277777777777772</v>
      </c>
      <c r="U8601">
        <v>1173.3</v>
      </c>
      <c r="W8601">
        <v>3.4722222222222218E-4</v>
      </c>
      <c r="X8601">
        <v>3315.6</v>
      </c>
      <c r="Z8601">
        <v>6.4814814814814822E-3</v>
      </c>
      <c r="AA8601">
        <v>6235.6</v>
      </c>
    </row>
    <row r="8602" spans="1:27" x14ac:dyDescent="0.25">
      <c r="A8602" s="2">
        <v>42933</v>
      </c>
      <c r="B8602">
        <v>0.57951388888888888</v>
      </c>
      <c r="C8602">
        <v>2458.6</v>
      </c>
      <c r="E8602">
        <v>0.52962962962962956</v>
      </c>
      <c r="H8602">
        <v>1.0342592592592592</v>
      </c>
      <c r="I8602">
        <v>2205.3000000000002</v>
      </c>
      <c r="K8602">
        <v>0.67430555555555549</v>
      </c>
      <c r="L8602">
        <v>1311.7</v>
      </c>
      <c r="N8602">
        <v>0.53703703703703698</v>
      </c>
      <c r="O8602">
        <v>1942.6</v>
      </c>
      <c r="Q8602">
        <v>1.4814814814814814E-2</v>
      </c>
      <c r="R8602">
        <v>17991</v>
      </c>
      <c r="T8602">
        <v>0.52106481481481481</v>
      </c>
      <c r="U8602">
        <v>1262.2</v>
      </c>
      <c r="W8602">
        <v>1.2500000000000001E-2</v>
      </c>
      <c r="X8602">
        <v>1761.1</v>
      </c>
      <c r="Z8602">
        <v>3.9351851851851857E-3</v>
      </c>
      <c r="AA8602">
        <v>6208.2</v>
      </c>
    </row>
    <row r="8603" spans="1:27" x14ac:dyDescent="0.25">
      <c r="A8603" s="2">
        <v>42934</v>
      </c>
      <c r="B8603">
        <v>0.64710648148148142</v>
      </c>
      <c r="C8603">
        <v>2438.1</v>
      </c>
      <c r="E8603">
        <v>1.0195601851851852</v>
      </c>
      <c r="H8603">
        <v>1.0559027777777779</v>
      </c>
      <c r="I8603">
        <v>2160.8000000000002</v>
      </c>
      <c r="K8603">
        <v>0.97361111111111109</v>
      </c>
      <c r="L8603">
        <v>1441.2</v>
      </c>
      <c r="N8603">
        <v>0.58368055555555554</v>
      </c>
      <c r="O8603">
        <v>1857.6</v>
      </c>
      <c r="Q8603">
        <v>3.0092592592592591E-2</v>
      </c>
      <c r="R8603">
        <v>17592.099999999999</v>
      </c>
      <c r="T8603">
        <v>0.47187499999999999</v>
      </c>
      <c r="U8603">
        <v>1271.2</v>
      </c>
      <c r="W8603">
        <v>2.7777777777777775E-3</v>
      </c>
      <c r="X8603">
        <v>1784.9</v>
      </c>
      <c r="Z8603">
        <v>2.662037037037037E-3</v>
      </c>
      <c r="AA8603">
        <v>6109.9</v>
      </c>
    </row>
    <row r="8604" spans="1:27" x14ac:dyDescent="0.25">
      <c r="A8604" s="2">
        <v>42935</v>
      </c>
      <c r="B8604">
        <v>0.75092592592592589</v>
      </c>
      <c r="C8604">
        <v>2546.1</v>
      </c>
      <c r="E8604">
        <v>1.6232638888888888</v>
      </c>
      <c r="H8604">
        <v>1.1828703703703702</v>
      </c>
      <c r="I8604">
        <v>2113.1999999999998</v>
      </c>
      <c r="K8604">
        <v>1.1390046296296295</v>
      </c>
      <c r="L8604">
        <v>1529.5</v>
      </c>
      <c r="N8604">
        <v>1.5306712962962963</v>
      </c>
      <c r="O8604">
        <v>1891.7</v>
      </c>
      <c r="Q8604">
        <v>3.4143518518518517E-2</v>
      </c>
      <c r="R8604">
        <v>17316.5</v>
      </c>
      <c r="T8604">
        <v>0.81134259259259245</v>
      </c>
      <c r="U8604">
        <v>1364.4</v>
      </c>
      <c r="W8604">
        <v>4.9768518518518512E-3</v>
      </c>
      <c r="X8604">
        <v>1550.2</v>
      </c>
      <c r="Z8604">
        <v>3.5879629629629629E-3</v>
      </c>
      <c r="AA8604">
        <v>6071.5</v>
      </c>
    </row>
    <row r="8605" spans="1:27" x14ac:dyDescent="0.25">
      <c r="A8605" s="2">
        <v>42936</v>
      </c>
      <c r="B8605">
        <v>1.3275462962962963</v>
      </c>
      <c r="C8605">
        <v>2621.4</v>
      </c>
      <c r="E8605">
        <v>2.1622685185185184</v>
      </c>
      <c r="H8605">
        <v>1.3773148148148147</v>
      </c>
      <c r="I8605">
        <v>2098.8000000000002</v>
      </c>
      <c r="K8605">
        <v>1.4643518518518517</v>
      </c>
      <c r="L8605">
        <v>1662.9</v>
      </c>
      <c r="N8605">
        <v>2.1812499999999999</v>
      </c>
      <c r="O8605">
        <v>1972</v>
      </c>
      <c r="Q8605">
        <v>4.0740740740740737E-2</v>
      </c>
      <c r="R8605">
        <v>15318.9</v>
      </c>
      <c r="T8605">
        <v>1.589699074074074</v>
      </c>
      <c r="U8605">
        <v>1457.7</v>
      </c>
      <c r="W8605">
        <v>1.0416666666666667E-3</v>
      </c>
      <c r="X8605">
        <v>1997</v>
      </c>
      <c r="Z8605">
        <v>4.7453703703703694E-3</v>
      </c>
      <c r="AA8605">
        <v>6066.4</v>
      </c>
    </row>
    <row r="8606" spans="1:27" x14ac:dyDescent="0.25">
      <c r="A8606" s="2">
        <v>42937</v>
      </c>
      <c r="B8606">
        <v>1.6675925925925927</v>
      </c>
      <c r="C8606">
        <v>2275.3000000000002</v>
      </c>
      <c r="E8606">
        <v>2.3208333333333333</v>
      </c>
      <c r="H8606">
        <v>2.2000000000000002</v>
      </c>
      <c r="I8606">
        <v>2088.3000000000002</v>
      </c>
      <c r="K8606">
        <v>1.4695601851851852</v>
      </c>
      <c r="L8606">
        <v>1557.9</v>
      </c>
      <c r="N8606">
        <v>2.879861111111111</v>
      </c>
      <c r="O8606">
        <v>1934.3</v>
      </c>
      <c r="Q8606">
        <v>3.6111111111111108E-2</v>
      </c>
      <c r="R8606">
        <v>15779.3</v>
      </c>
      <c r="T8606">
        <v>2.270486111111111</v>
      </c>
      <c r="U8606">
        <v>1435.4</v>
      </c>
      <c r="W8606">
        <v>5.7870370370370367E-4</v>
      </c>
      <c r="X8606">
        <v>2623.9</v>
      </c>
      <c r="Z8606">
        <v>5.324074074074074E-3</v>
      </c>
      <c r="AA8606">
        <v>6087.4</v>
      </c>
    </row>
    <row r="8607" spans="1:27" x14ac:dyDescent="0.25">
      <c r="A8607" s="2">
        <v>42938</v>
      </c>
      <c r="B8607">
        <v>1.8334490740740739</v>
      </c>
      <c r="C8607">
        <v>2254.1999999999998</v>
      </c>
      <c r="E8607">
        <v>2.0872685185185182</v>
      </c>
      <c r="H8607">
        <v>3.4119212962962964</v>
      </c>
      <c r="I8607">
        <v>2013.1</v>
      </c>
      <c r="K8607">
        <v>1.4635416666666665</v>
      </c>
      <c r="L8607">
        <v>1335.7</v>
      </c>
      <c r="N8607">
        <v>2.6013888888888888</v>
      </c>
      <c r="O8607">
        <v>1855.1</v>
      </c>
      <c r="Q8607">
        <v>3.2638888888888884E-2</v>
      </c>
      <c r="R8607">
        <v>16075</v>
      </c>
      <c r="T8607">
        <v>1.8121527777777775</v>
      </c>
      <c r="U8607">
        <v>1258.5</v>
      </c>
      <c r="W8607">
        <v>4.6296296296296293E-4</v>
      </c>
      <c r="X8607">
        <v>3243.4</v>
      </c>
      <c r="Z8607">
        <v>3.9351851851851857E-3</v>
      </c>
      <c r="AA8607">
        <v>6116</v>
      </c>
    </row>
    <row r="8608" spans="1:27" x14ac:dyDescent="0.25">
      <c r="A8608" s="2">
        <v>42939</v>
      </c>
      <c r="B8608">
        <v>1.6363425925925925</v>
      </c>
      <c r="C8608">
        <v>2153.6999999999998</v>
      </c>
      <c r="E8608">
        <v>1.8528935185185185</v>
      </c>
      <c r="H8608">
        <v>3.3813657407407405</v>
      </c>
      <c r="I8608">
        <v>2010.7</v>
      </c>
      <c r="K8608">
        <v>1.2634259259259257</v>
      </c>
      <c r="L8608">
        <v>1117.7</v>
      </c>
      <c r="N8608">
        <v>2.4629629629629628</v>
      </c>
      <c r="O8608">
        <v>1955.6</v>
      </c>
      <c r="Q8608">
        <v>2.9282407407407403E-2</v>
      </c>
      <c r="R8608">
        <v>16306.5</v>
      </c>
      <c r="T8608">
        <v>1.2979166666666666</v>
      </c>
      <c r="U8608">
        <v>1003.9</v>
      </c>
      <c r="W8608">
        <v>6.9444444444444436E-4</v>
      </c>
      <c r="X8608">
        <v>3103.5</v>
      </c>
      <c r="Z8608">
        <v>2.8935185185185184E-3</v>
      </c>
      <c r="AA8608">
        <v>6140.6</v>
      </c>
    </row>
    <row r="8609" spans="1:27" x14ac:dyDescent="0.25">
      <c r="A8609" s="2">
        <v>42940</v>
      </c>
      <c r="B8609">
        <v>1.3399305555555554</v>
      </c>
      <c r="C8609">
        <v>2089.6</v>
      </c>
      <c r="E8609">
        <v>1.4281249999999999</v>
      </c>
      <c r="H8609">
        <v>2.9221064814814812</v>
      </c>
      <c r="I8609">
        <v>2014.6</v>
      </c>
      <c r="K8609">
        <v>1.0853009259259259</v>
      </c>
      <c r="L8609">
        <v>989.1</v>
      </c>
      <c r="N8609">
        <v>1.9629629629629628</v>
      </c>
      <c r="O8609">
        <v>1881.5</v>
      </c>
      <c r="Q8609">
        <v>2.6620370370370367E-2</v>
      </c>
      <c r="R8609">
        <v>16107.5</v>
      </c>
      <c r="T8609">
        <v>0.94479166666666659</v>
      </c>
      <c r="U8609">
        <v>980.3</v>
      </c>
      <c r="W8609">
        <v>1.0416666666666667E-3</v>
      </c>
      <c r="X8609">
        <v>2110</v>
      </c>
      <c r="Z8609">
        <v>2.1990740740740738E-3</v>
      </c>
      <c r="AA8609">
        <v>6095.6</v>
      </c>
    </row>
    <row r="8610" spans="1:27" x14ac:dyDescent="0.25">
      <c r="A8610" s="2">
        <v>42941</v>
      </c>
      <c r="B8610">
        <v>1.0952546296296295</v>
      </c>
      <c r="C8610">
        <v>2086.9</v>
      </c>
      <c r="E8610">
        <v>1.1979166666666665</v>
      </c>
      <c r="H8610">
        <v>2.5700231481481479</v>
      </c>
      <c r="I8610">
        <v>2112.1999999999998</v>
      </c>
      <c r="K8610">
        <v>0.97442129629629626</v>
      </c>
      <c r="L8610">
        <v>946.7</v>
      </c>
      <c r="N8610">
        <v>1.5376157407407407</v>
      </c>
      <c r="O8610">
        <v>1756</v>
      </c>
      <c r="Q8610">
        <v>2.164351851851852E-2</v>
      </c>
      <c r="R8610">
        <v>15258.3</v>
      </c>
      <c r="T8610">
        <v>1.1319444444444444</v>
      </c>
      <c r="U8610">
        <v>897.9</v>
      </c>
      <c r="W8610">
        <v>5.7870370370370367E-4</v>
      </c>
      <c r="X8610">
        <v>2749.4</v>
      </c>
      <c r="Z8610">
        <v>2.0833333333333333E-3</v>
      </c>
      <c r="AA8610">
        <v>6094.8</v>
      </c>
    </row>
    <row r="8611" spans="1:27" x14ac:dyDescent="0.25">
      <c r="A8611" s="2">
        <v>42942</v>
      </c>
      <c r="B8611">
        <v>0.99085648148148142</v>
      </c>
      <c r="C8611">
        <v>2084.1999999999998</v>
      </c>
      <c r="E8611">
        <v>1.0307870370370371</v>
      </c>
      <c r="H8611">
        <v>2.225810185185185</v>
      </c>
      <c r="I8611">
        <v>2080.6999999999998</v>
      </c>
      <c r="K8611">
        <v>0.93495370370370368</v>
      </c>
      <c r="L8611">
        <v>975.5</v>
      </c>
      <c r="N8611">
        <v>1.2842592592592592</v>
      </c>
      <c r="O8611">
        <v>1695.6</v>
      </c>
      <c r="Q8611">
        <v>2.0486111111111111E-2</v>
      </c>
      <c r="R8611">
        <v>15012.8</v>
      </c>
      <c r="T8611">
        <v>1.3528935185185185</v>
      </c>
      <c r="U8611">
        <v>937.7</v>
      </c>
      <c r="W8611">
        <v>1.9675925925925928E-3</v>
      </c>
      <c r="X8611">
        <v>2072</v>
      </c>
      <c r="Z8611">
        <v>2.1990740740740738E-3</v>
      </c>
      <c r="AA8611">
        <v>6081.5</v>
      </c>
    </row>
    <row r="8612" spans="1:27" x14ac:dyDescent="0.25">
      <c r="A8612" s="2">
        <v>42943</v>
      </c>
      <c r="B8612">
        <v>0.96759259259259245</v>
      </c>
      <c r="C8612">
        <v>2081.4</v>
      </c>
      <c r="E8612">
        <v>1.0846064814814813</v>
      </c>
      <c r="H8612">
        <v>2.3465277777777778</v>
      </c>
      <c r="I8612">
        <v>2110.3000000000002</v>
      </c>
      <c r="K8612">
        <v>1.0229166666666665</v>
      </c>
      <c r="L8612">
        <v>1002.2</v>
      </c>
      <c r="N8612">
        <v>1.197337962962963</v>
      </c>
      <c r="O8612">
        <v>1608.6</v>
      </c>
      <c r="Q8612">
        <v>2.6388888888888885E-2</v>
      </c>
      <c r="R8612">
        <v>14496.4</v>
      </c>
      <c r="T8612">
        <v>1.0819444444444444</v>
      </c>
      <c r="U8612">
        <v>1135.9000000000001</v>
      </c>
      <c r="W8612">
        <v>1.6666666666666666E-2</v>
      </c>
      <c r="X8612">
        <v>2106.5</v>
      </c>
      <c r="Z8612">
        <v>4.7453703703703694E-3</v>
      </c>
      <c r="AA8612">
        <v>6109.9</v>
      </c>
    </row>
    <row r="8613" spans="1:27" x14ac:dyDescent="0.25">
      <c r="A8613" s="2">
        <v>42944</v>
      </c>
      <c r="B8613">
        <v>1.0935185185185186</v>
      </c>
      <c r="C8613">
        <v>2030.5</v>
      </c>
      <c r="E8613">
        <v>2.8616898148148144</v>
      </c>
      <c r="H8613">
        <v>2.1840277777777777</v>
      </c>
      <c r="I8613">
        <v>2115.1</v>
      </c>
      <c r="K8613">
        <v>1.5995370370370368</v>
      </c>
      <c r="L8613">
        <v>1055.7</v>
      </c>
      <c r="N8613">
        <v>2.4231481481481483</v>
      </c>
      <c r="O8613">
        <v>1517.6</v>
      </c>
      <c r="Q8613">
        <v>0.17418981481481483</v>
      </c>
      <c r="R8613">
        <v>5132</v>
      </c>
      <c r="T8613">
        <v>0.94907407407407407</v>
      </c>
      <c r="U8613">
        <v>1215.4000000000001</v>
      </c>
      <c r="W8613">
        <v>1.4814814814814814E-2</v>
      </c>
      <c r="X8613">
        <v>1486.7</v>
      </c>
      <c r="Z8613">
        <v>6.0185185185185185E-3</v>
      </c>
      <c r="AA8613">
        <v>6006</v>
      </c>
    </row>
    <row r="8614" spans="1:27" x14ac:dyDescent="0.25">
      <c r="A8614" s="2">
        <v>42945</v>
      </c>
      <c r="B8614">
        <v>2.4144675925925925</v>
      </c>
      <c r="C8614">
        <v>2126.6999999999998</v>
      </c>
      <c r="E8614">
        <v>3.1825231481481482</v>
      </c>
      <c r="H8614">
        <v>2.0385416666666667</v>
      </c>
      <c r="I8614">
        <v>2026.2</v>
      </c>
      <c r="K8614">
        <v>1.7030092592592589</v>
      </c>
      <c r="L8614">
        <v>1409.8</v>
      </c>
      <c r="N8614">
        <v>4.8509259259259254</v>
      </c>
      <c r="O8614">
        <v>1388.3</v>
      </c>
      <c r="Q8614">
        <v>0.14351851851851852</v>
      </c>
      <c r="R8614">
        <v>5204</v>
      </c>
      <c r="T8614">
        <v>1.6613425925925924</v>
      </c>
      <c r="U8614">
        <v>1262</v>
      </c>
      <c r="W8614">
        <v>9.2592592592592585E-4</v>
      </c>
      <c r="X8614">
        <v>2103.8000000000002</v>
      </c>
      <c r="Z8614">
        <v>6.2500000000000003E-3</v>
      </c>
      <c r="AA8614">
        <v>6036</v>
      </c>
    </row>
    <row r="8615" spans="1:27" x14ac:dyDescent="0.25">
      <c r="A8615" s="2">
        <v>42946</v>
      </c>
      <c r="B8615">
        <v>2.7256944444444442</v>
      </c>
      <c r="C8615">
        <v>1718.9</v>
      </c>
      <c r="E8615">
        <v>2.6784722222222221</v>
      </c>
      <c r="H8615">
        <v>3.4781249999999999</v>
      </c>
      <c r="I8615">
        <v>1983</v>
      </c>
      <c r="K8615">
        <v>1.579050925925926</v>
      </c>
      <c r="L8615">
        <v>1520.1</v>
      </c>
      <c r="N8615">
        <v>3.8800925925925926</v>
      </c>
      <c r="O8615">
        <v>1373.6</v>
      </c>
      <c r="Q8615">
        <v>0.140625</v>
      </c>
      <c r="R8615">
        <v>7906.6</v>
      </c>
      <c r="T8615">
        <v>2.1340277777777774</v>
      </c>
      <c r="U8615">
        <v>903.8</v>
      </c>
      <c r="W8615">
        <v>8.1018518518518527E-4</v>
      </c>
      <c r="X8615">
        <v>2382.5</v>
      </c>
      <c r="Z8615">
        <v>4.8611111111111103E-3</v>
      </c>
      <c r="AA8615">
        <v>5978.3</v>
      </c>
    </row>
    <row r="8616" spans="1:27" x14ac:dyDescent="0.25">
      <c r="A8616" s="2">
        <v>42947</v>
      </c>
      <c r="B8616">
        <v>2.2431712962962962</v>
      </c>
      <c r="C8616">
        <v>1624.1</v>
      </c>
      <c r="E8616">
        <v>2.2855324074074073</v>
      </c>
      <c r="H8616">
        <v>4.5728009259259252</v>
      </c>
      <c r="I8616">
        <v>1818.9</v>
      </c>
      <c r="K8616">
        <v>1.3591435185185186</v>
      </c>
      <c r="L8616">
        <v>1281.9000000000001</v>
      </c>
      <c r="N8616">
        <v>3.1890046296296291</v>
      </c>
      <c r="O8616">
        <v>1559.6</v>
      </c>
      <c r="Q8616">
        <v>0.14432870370370371</v>
      </c>
      <c r="R8616">
        <v>7177.5</v>
      </c>
      <c r="T8616">
        <v>1.5096064814814816</v>
      </c>
      <c r="U8616">
        <v>676.2</v>
      </c>
      <c r="W8616">
        <v>4.6296296296296293E-4</v>
      </c>
      <c r="X8616">
        <v>2919.6</v>
      </c>
      <c r="Z8616">
        <v>3.1250000000000002E-3</v>
      </c>
      <c r="AA8616">
        <v>6000.4</v>
      </c>
    </row>
    <row r="8617" spans="1:27" x14ac:dyDescent="0.25">
      <c r="A8617" s="2">
        <v>42948</v>
      </c>
      <c r="B8617">
        <v>1.8952546296296295</v>
      </c>
      <c r="C8617">
        <v>1558.9</v>
      </c>
      <c r="E8617">
        <v>1.7660879629629629</v>
      </c>
      <c r="H8617">
        <v>3.6623842592592593</v>
      </c>
      <c r="I8617">
        <v>1751.1</v>
      </c>
      <c r="K8617">
        <v>1.1304398148148147</v>
      </c>
      <c r="L8617">
        <v>1144.5</v>
      </c>
      <c r="N8617">
        <v>2.5269675925925927</v>
      </c>
      <c r="O8617">
        <v>1846.9</v>
      </c>
      <c r="Q8617">
        <v>0.12835648148148146</v>
      </c>
      <c r="R8617">
        <v>7417.2</v>
      </c>
      <c r="T8617">
        <v>1.0488425925925926</v>
      </c>
      <c r="U8617">
        <v>688.1</v>
      </c>
      <c r="W8617">
        <v>3.4722222222222218E-4</v>
      </c>
      <c r="X8617">
        <v>3320.9</v>
      </c>
      <c r="Z8617">
        <v>2.1990740740740738E-3</v>
      </c>
      <c r="AA8617">
        <v>6064.1</v>
      </c>
    </row>
    <row r="8618" spans="1:27" x14ac:dyDescent="0.25">
      <c r="A8618" s="2">
        <v>42949</v>
      </c>
      <c r="B8618">
        <v>1.5701388888888888</v>
      </c>
      <c r="C8618">
        <v>1764.9</v>
      </c>
      <c r="E8618">
        <v>1.3545138888888888</v>
      </c>
      <c r="H8618">
        <v>3.00787037037037</v>
      </c>
      <c r="I8618">
        <v>1952.4</v>
      </c>
      <c r="K8618">
        <v>0.952662037037037</v>
      </c>
      <c r="L8618">
        <v>1097.2</v>
      </c>
      <c r="N8618">
        <v>1.9063657407407408</v>
      </c>
      <c r="O8618">
        <v>2085.8000000000002</v>
      </c>
      <c r="Q8618">
        <v>0.10752314814814813</v>
      </c>
      <c r="R8618">
        <v>7457.4</v>
      </c>
      <c r="T8618">
        <v>0.75023148148148133</v>
      </c>
      <c r="U8618">
        <v>728.6</v>
      </c>
      <c r="W8618">
        <v>2.3148148148148146E-4</v>
      </c>
      <c r="X8618">
        <v>3765.7</v>
      </c>
      <c r="Z8618">
        <v>1.736111111111111E-3</v>
      </c>
      <c r="AA8618">
        <v>6118</v>
      </c>
    </row>
    <row r="8619" spans="1:27" x14ac:dyDescent="0.25">
      <c r="A8619" s="2">
        <v>42950</v>
      </c>
      <c r="B8619">
        <v>1.3005787037037038</v>
      </c>
      <c r="C8619">
        <v>1991.8</v>
      </c>
      <c r="E8619">
        <v>1.0729166666666667</v>
      </c>
      <c r="H8619">
        <v>2.5116898148148148</v>
      </c>
      <c r="I8619">
        <v>1931.4</v>
      </c>
      <c r="K8619">
        <v>0.82731481481481484</v>
      </c>
      <c r="L8619">
        <v>1070.5</v>
      </c>
      <c r="N8619">
        <v>1.442361111111111</v>
      </c>
      <c r="O8619">
        <v>1929.3</v>
      </c>
      <c r="Q8619">
        <v>9.0972222222222218E-2</v>
      </c>
      <c r="R8619">
        <v>7430.1</v>
      </c>
      <c r="T8619">
        <v>0.63252314814814814</v>
      </c>
      <c r="U8619">
        <v>765.4</v>
      </c>
      <c r="W8619">
        <v>2.3148148148148146E-4</v>
      </c>
      <c r="X8619">
        <v>4251.8999999999996</v>
      </c>
      <c r="Z8619">
        <v>1.3888888888888887E-3</v>
      </c>
      <c r="AA8619">
        <v>6173</v>
      </c>
    </row>
    <row r="8620" spans="1:27" x14ac:dyDescent="0.25">
      <c r="A8620" s="2">
        <v>42951</v>
      </c>
      <c r="B8620">
        <v>1.1005787037037036</v>
      </c>
      <c r="C8620">
        <v>2282.5</v>
      </c>
      <c r="E8620">
        <v>0.89861111111111103</v>
      </c>
      <c r="H8620">
        <v>2.1667824074074074</v>
      </c>
      <c r="I8620">
        <v>1896.7</v>
      </c>
      <c r="K8620">
        <v>0.74884259259259256</v>
      </c>
      <c r="L8620">
        <v>1057.5</v>
      </c>
      <c r="N8620">
        <v>1.1337962962962962</v>
      </c>
      <c r="O8620">
        <v>1892.2</v>
      </c>
      <c r="Q8620">
        <v>8.4259259259259256E-2</v>
      </c>
      <c r="R8620">
        <v>8082.2</v>
      </c>
      <c r="T8620">
        <v>0.56365740740740744</v>
      </c>
      <c r="U8620">
        <v>741.7</v>
      </c>
      <c r="W8620">
        <v>3.4722222222222218E-4</v>
      </c>
      <c r="X8620">
        <v>4049.8</v>
      </c>
      <c r="Z8620">
        <v>1.736111111111111E-3</v>
      </c>
      <c r="AA8620">
        <v>6145.5</v>
      </c>
    </row>
    <row r="8621" spans="1:27" x14ac:dyDescent="0.25">
      <c r="A8621" s="2">
        <v>42952</v>
      </c>
      <c r="B8621">
        <v>0.94467592592592597</v>
      </c>
      <c r="C8621">
        <v>2386</v>
      </c>
      <c r="E8621">
        <v>0.78067129629629628</v>
      </c>
      <c r="H8621">
        <v>1.882986111111111</v>
      </c>
      <c r="I8621">
        <v>1817.4</v>
      </c>
      <c r="K8621">
        <v>0.70289351851851845</v>
      </c>
      <c r="L8621">
        <v>1065.9000000000001</v>
      </c>
      <c r="N8621">
        <v>0.94016203703703705</v>
      </c>
      <c r="O8621">
        <v>1916.4</v>
      </c>
      <c r="Q8621">
        <v>7.7314814814814808E-2</v>
      </c>
      <c r="R8621">
        <v>9808</v>
      </c>
      <c r="T8621">
        <v>0.52094907407407398</v>
      </c>
      <c r="U8621">
        <v>812.3</v>
      </c>
      <c r="W8621">
        <v>1.1574074074074073E-3</v>
      </c>
      <c r="X8621">
        <v>2870.2</v>
      </c>
      <c r="Z8621">
        <v>2.662037037037037E-3</v>
      </c>
      <c r="AA8621">
        <v>6132</v>
      </c>
    </row>
    <row r="8622" spans="1:27" x14ac:dyDescent="0.25">
      <c r="A8622" s="2">
        <v>42953</v>
      </c>
      <c r="B8622">
        <v>0.85821759259259256</v>
      </c>
      <c r="C8622">
        <v>2271.9</v>
      </c>
      <c r="E8622">
        <v>0.72083333333333333</v>
      </c>
      <c r="H8622">
        <v>1.6766203703703704</v>
      </c>
      <c r="I8622">
        <v>1767.2</v>
      </c>
      <c r="K8622">
        <v>0.68252314814814807</v>
      </c>
      <c r="L8622">
        <v>1088.2</v>
      </c>
      <c r="N8622">
        <v>0.84293981481481473</v>
      </c>
      <c r="O8622">
        <v>1900.2</v>
      </c>
      <c r="Q8622">
        <v>6.8171296296296285E-2</v>
      </c>
      <c r="R8622">
        <v>12229.1</v>
      </c>
      <c r="T8622">
        <v>0.82534722222222223</v>
      </c>
      <c r="U8622">
        <v>905.2</v>
      </c>
      <c r="W8622">
        <v>1.736111111111111E-3</v>
      </c>
      <c r="X8622">
        <v>2294</v>
      </c>
      <c r="Z8622">
        <v>4.2824074074074075E-3</v>
      </c>
      <c r="AA8622">
        <v>6087.2</v>
      </c>
    </row>
    <row r="8623" spans="1:27" x14ac:dyDescent="0.25">
      <c r="A8623" s="2">
        <v>42954</v>
      </c>
      <c r="B8623">
        <v>0.81597222222222221</v>
      </c>
      <c r="C8623">
        <v>2263.3000000000002</v>
      </c>
      <c r="E8623">
        <v>0.72453703703703698</v>
      </c>
      <c r="H8623">
        <v>1.570486111111111</v>
      </c>
      <c r="I8623">
        <v>1715.8</v>
      </c>
      <c r="K8623">
        <v>0.72060185185185177</v>
      </c>
      <c r="L8623">
        <v>1124</v>
      </c>
      <c r="N8623">
        <v>0.79363425925925912</v>
      </c>
      <c r="O8623">
        <v>1877.1</v>
      </c>
      <c r="Q8623">
        <v>6.3541666666666663E-2</v>
      </c>
      <c r="R8623">
        <v>13496.7</v>
      </c>
      <c r="T8623">
        <v>1.366435185185185</v>
      </c>
      <c r="U8623">
        <v>1154.0999999999999</v>
      </c>
      <c r="W8623">
        <v>1.5162037037037036E-2</v>
      </c>
      <c r="X8623">
        <v>1778</v>
      </c>
      <c r="Z8623">
        <v>4.9768518518518512E-3</v>
      </c>
      <c r="AA8623">
        <v>6044.7</v>
      </c>
    </row>
    <row r="8624" spans="1:27" x14ac:dyDescent="0.25">
      <c r="A8624" s="2">
        <v>42955</v>
      </c>
      <c r="B8624">
        <v>0.79317129629629624</v>
      </c>
      <c r="C8624">
        <v>2362.9</v>
      </c>
      <c r="E8624">
        <v>0.91909722222222212</v>
      </c>
      <c r="H8624">
        <v>1.8349537037037036</v>
      </c>
      <c r="I8624">
        <v>1660.4</v>
      </c>
      <c r="K8624">
        <v>0.93530092592592595</v>
      </c>
      <c r="L8624">
        <v>1190.5</v>
      </c>
      <c r="N8624">
        <v>0.83807870370370363</v>
      </c>
      <c r="O8624">
        <v>1951.3</v>
      </c>
      <c r="Q8624">
        <v>5.6828703703703701E-2</v>
      </c>
      <c r="R8624">
        <v>14491.3</v>
      </c>
      <c r="T8624">
        <v>3.3844907407407407</v>
      </c>
      <c r="U8624">
        <v>1321.6</v>
      </c>
      <c r="W8624">
        <v>3.7037037037037034E-3</v>
      </c>
      <c r="X8624">
        <v>1825.8</v>
      </c>
      <c r="Z8624">
        <v>5.5555555555555549E-3</v>
      </c>
      <c r="AA8624">
        <v>5922.7</v>
      </c>
    </row>
    <row r="8625" spans="1:27" x14ac:dyDescent="0.25">
      <c r="A8625" s="2">
        <v>42956</v>
      </c>
      <c r="B8625">
        <v>0.84756944444444449</v>
      </c>
      <c r="C8625">
        <v>2428.4</v>
      </c>
      <c r="E8625">
        <v>1.3968749999999999</v>
      </c>
      <c r="H8625">
        <v>3.0093749999999999</v>
      </c>
      <c r="I8625">
        <v>1654.4</v>
      </c>
      <c r="K8625">
        <v>1.2090277777777776</v>
      </c>
      <c r="L8625">
        <v>1260.4000000000001</v>
      </c>
      <c r="N8625">
        <v>1.2658564814814814</v>
      </c>
      <c r="O8625">
        <v>2093.4</v>
      </c>
      <c r="Q8625">
        <v>5.4745370370370375E-2</v>
      </c>
      <c r="R8625">
        <v>15614.9</v>
      </c>
      <c r="T8625">
        <v>3.19537037037037</v>
      </c>
      <c r="U8625">
        <v>1069</v>
      </c>
      <c r="W8625">
        <v>2.0833333333333333E-3</v>
      </c>
      <c r="X8625">
        <v>1891.9</v>
      </c>
      <c r="Z8625">
        <v>4.7453703703703694E-3</v>
      </c>
      <c r="AA8625">
        <v>5396.8</v>
      </c>
    </row>
    <row r="8626" spans="1:27" x14ac:dyDescent="0.25">
      <c r="A8626" s="2">
        <v>42957</v>
      </c>
      <c r="B8626">
        <v>1.1530092592592593</v>
      </c>
      <c r="C8626">
        <v>2277.6</v>
      </c>
      <c r="E8626">
        <v>2.0770833333333334</v>
      </c>
      <c r="H8626">
        <v>3.650347222222222</v>
      </c>
      <c r="I8626">
        <v>1664.6</v>
      </c>
      <c r="K8626">
        <v>1.5555555555555556</v>
      </c>
      <c r="L8626">
        <v>1407.1</v>
      </c>
      <c r="N8626">
        <v>2.0651620370370369</v>
      </c>
      <c r="O8626">
        <v>2328.8000000000002</v>
      </c>
      <c r="Q8626">
        <v>5.2314814814814807E-2</v>
      </c>
      <c r="R8626">
        <v>15288</v>
      </c>
      <c r="T8626">
        <v>2.2391203703703701</v>
      </c>
      <c r="U8626">
        <v>904.4</v>
      </c>
      <c r="W8626">
        <v>1.1574074074074073E-3</v>
      </c>
      <c r="X8626">
        <v>2345.9</v>
      </c>
      <c r="Z8626">
        <v>2.662037037037037E-3</v>
      </c>
      <c r="AA8626">
        <v>5315</v>
      </c>
    </row>
    <row r="8627" spans="1:27" x14ac:dyDescent="0.25">
      <c r="A8627" s="2">
        <v>42958</v>
      </c>
      <c r="B8627">
        <v>1.640625</v>
      </c>
      <c r="C8627">
        <v>2303.1999999999998</v>
      </c>
      <c r="E8627">
        <v>2.2107638888888888</v>
      </c>
      <c r="H8627">
        <v>3.1356481481481482</v>
      </c>
      <c r="I8627">
        <v>1784.4</v>
      </c>
      <c r="K8627">
        <v>1.545949074074074</v>
      </c>
      <c r="L8627">
        <v>1263.8</v>
      </c>
      <c r="N8627">
        <v>2.8049768518518516</v>
      </c>
      <c r="O8627">
        <v>2143.5</v>
      </c>
      <c r="Q8627">
        <v>5.2430555555555557E-2</v>
      </c>
      <c r="R8627">
        <v>14309.4</v>
      </c>
      <c r="T8627">
        <v>1.6851851851851851</v>
      </c>
      <c r="U8627">
        <v>966.8</v>
      </c>
      <c r="W8627">
        <v>6.9444444444444436E-4</v>
      </c>
      <c r="X8627">
        <v>2879.7</v>
      </c>
      <c r="Z8627">
        <v>1.8518518518518517E-3</v>
      </c>
      <c r="AA8627">
        <v>5410.3</v>
      </c>
    </row>
    <row r="8628" spans="1:27" x14ac:dyDescent="0.25">
      <c r="A8628" s="2">
        <v>42959</v>
      </c>
      <c r="B8628">
        <v>1.7756944444444442</v>
      </c>
      <c r="C8628">
        <v>2506.4</v>
      </c>
      <c r="E8628">
        <v>1.9850694444444443</v>
      </c>
      <c r="H8628">
        <v>3.0822916666666664</v>
      </c>
      <c r="I8628">
        <v>1842.4</v>
      </c>
      <c r="K8628">
        <v>1.3668981481481479</v>
      </c>
      <c r="L8628">
        <v>1140.3</v>
      </c>
      <c r="N8628">
        <v>2.6311342592592593</v>
      </c>
      <c r="O8628">
        <v>1916</v>
      </c>
      <c r="Q8628">
        <v>4.6874999999999993E-2</v>
      </c>
      <c r="R8628">
        <v>14505.4</v>
      </c>
      <c r="T8628">
        <v>1.3325231481481481</v>
      </c>
      <c r="U8628">
        <v>1106.8</v>
      </c>
      <c r="W8628">
        <v>1.0416666666666667E-3</v>
      </c>
      <c r="X8628">
        <v>2700.9</v>
      </c>
      <c r="Z8628">
        <v>1.5046296296296296E-3</v>
      </c>
      <c r="AA8628">
        <v>5395.5</v>
      </c>
    </row>
    <row r="8629" spans="1:27" x14ac:dyDescent="0.25">
      <c r="A8629" s="2">
        <v>42960</v>
      </c>
      <c r="B8629">
        <v>1.6624999999999996</v>
      </c>
      <c r="C8629">
        <v>2320.9</v>
      </c>
      <c r="E8629">
        <v>1.5248842592592591</v>
      </c>
      <c r="H8629">
        <v>2.9497685185185185</v>
      </c>
      <c r="I8629">
        <v>1804</v>
      </c>
      <c r="K8629">
        <v>1.1320601851851853</v>
      </c>
      <c r="L8629">
        <v>1027.9000000000001</v>
      </c>
      <c r="N8629">
        <v>2.1626157407407405</v>
      </c>
      <c r="O8629">
        <v>1974</v>
      </c>
      <c r="Q8629">
        <v>3.8888888888888883E-2</v>
      </c>
      <c r="R8629">
        <v>15429.7</v>
      </c>
      <c r="T8629">
        <v>1.1285879629629629</v>
      </c>
      <c r="U8629">
        <v>1202</v>
      </c>
      <c r="W8629">
        <v>9.2592592592592585E-4</v>
      </c>
      <c r="X8629">
        <v>2947.4</v>
      </c>
      <c r="Z8629">
        <v>1.736111111111111E-3</v>
      </c>
      <c r="AA8629">
        <v>5330.5</v>
      </c>
    </row>
    <row r="8630" spans="1:27" x14ac:dyDescent="0.25">
      <c r="A8630" s="2">
        <v>42961</v>
      </c>
      <c r="B8630">
        <v>1.392824074074074</v>
      </c>
      <c r="C8630">
        <v>2131.6999999999998</v>
      </c>
      <c r="E8630">
        <v>1.1703703703703703</v>
      </c>
      <c r="H8630">
        <v>2.6547453703703701</v>
      </c>
      <c r="I8630">
        <v>1704.8</v>
      </c>
      <c r="K8630">
        <v>0.95914351851851853</v>
      </c>
      <c r="L8630">
        <v>953.6</v>
      </c>
      <c r="N8630">
        <v>1.6050925925925925</v>
      </c>
      <c r="O8630">
        <v>1810.3</v>
      </c>
      <c r="Q8630">
        <v>3.5648148148148144E-2</v>
      </c>
      <c r="R8630">
        <v>16006.6</v>
      </c>
      <c r="T8630">
        <v>1.3506944444444444</v>
      </c>
      <c r="U8630">
        <v>1273.4000000000001</v>
      </c>
      <c r="W8630">
        <v>6.9444444444444436E-4</v>
      </c>
      <c r="X8630">
        <v>3354</v>
      </c>
      <c r="Z8630">
        <v>1.9675925925925928E-3</v>
      </c>
      <c r="AA8630">
        <v>5322.8</v>
      </c>
    </row>
    <row r="8631" spans="1:27" x14ac:dyDescent="0.25">
      <c r="A8631" s="2">
        <v>42962</v>
      </c>
      <c r="B8631">
        <v>1.1578703703703703</v>
      </c>
      <c r="C8631">
        <v>2156.4</v>
      </c>
      <c r="E8631">
        <v>0.96481481481481479</v>
      </c>
      <c r="H8631">
        <v>2.4528935185185183</v>
      </c>
      <c r="I8631">
        <v>1644.8</v>
      </c>
      <c r="K8631">
        <v>0.86226851851851849</v>
      </c>
      <c r="L8631">
        <v>928.5</v>
      </c>
      <c r="N8631">
        <v>1.2707175925925926</v>
      </c>
      <c r="O8631">
        <v>1765.8</v>
      </c>
      <c r="Q8631">
        <v>3.622685185185185E-2</v>
      </c>
      <c r="R8631">
        <v>16216.7</v>
      </c>
      <c r="T8631">
        <v>1.2847222222222221</v>
      </c>
      <c r="U8631">
        <v>1292.8</v>
      </c>
      <c r="W8631">
        <v>9.6064814814814797E-3</v>
      </c>
      <c r="X8631">
        <v>3035.3</v>
      </c>
      <c r="Z8631">
        <v>2.1990740740740738E-3</v>
      </c>
      <c r="AA8631">
        <v>5223.3</v>
      </c>
    </row>
    <row r="8632" spans="1:27" x14ac:dyDescent="0.25">
      <c r="A8632" s="2">
        <v>42963</v>
      </c>
      <c r="B8632">
        <v>1.0331018518518518</v>
      </c>
      <c r="C8632">
        <v>2198.5</v>
      </c>
      <c r="E8632">
        <v>1.0040509259259258</v>
      </c>
      <c r="H8632">
        <v>2.3476851851851852</v>
      </c>
      <c r="I8632">
        <v>1713.5</v>
      </c>
      <c r="K8632">
        <v>0.91261574074074059</v>
      </c>
      <c r="L8632">
        <v>933.6</v>
      </c>
      <c r="N8632">
        <v>1.1042824074074074</v>
      </c>
      <c r="O8632">
        <v>1691</v>
      </c>
      <c r="Q8632">
        <v>6.5972222222222224E-2</v>
      </c>
      <c r="R8632">
        <v>12517.5</v>
      </c>
      <c r="T8632">
        <v>1.0863425925925925</v>
      </c>
      <c r="U8632">
        <v>1293.2</v>
      </c>
      <c r="W8632">
        <v>2.7893518518518519E-2</v>
      </c>
      <c r="X8632">
        <v>1622.9</v>
      </c>
      <c r="Z8632">
        <v>3.472222222222222E-3</v>
      </c>
      <c r="AA8632">
        <v>5049.3</v>
      </c>
    </row>
    <row r="8633" spans="1:27" x14ac:dyDescent="0.25">
      <c r="A8633" s="2">
        <v>42964</v>
      </c>
      <c r="B8633">
        <v>0.96087962962962958</v>
      </c>
      <c r="C8633">
        <v>2204.5</v>
      </c>
      <c r="E8633">
        <v>1.3379629629629628</v>
      </c>
      <c r="H8633">
        <v>2.0854166666666667</v>
      </c>
      <c r="I8633">
        <v>1830.3</v>
      </c>
      <c r="K8633">
        <v>1.2304398148148148</v>
      </c>
      <c r="L8633">
        <v>1016.9</v>
      </c>
      <c r="N8633">
        <v>1.3253472222222222</v>
      </c>
      <c r="O8633">
        <v>1674.9</v>
      </c>
      <c r="Q8633">
        <v>5.4166666666666662E-2</v>
      </c>
      <c r="R8633">
        <v>11787.4</v>
      </c>
      <c r="T8633">
        <v>2.5810185185185182</v>
      </c>
      <c r="U8633">
        <v>1287.7</v>
      </c>
      <c r="W8633">
        <v>0.10405092592592592</v>
      </c>
      <c r="X8633">
        <v>890.9</v>
      </c>
      <c r="Z8633">
        <v>4.1666666666666666E-3</v>
      </c>
      <c r="AA8633">
        <v>4821.6000000000004</v>
      </c>
    </row>
    <row r="8634" spans="1:27" x14ac:dyDescent="0.25">
      <c r="A8634" s="2">
        <v>42965</v>
      </c>
      <c r="B8634">
        <v>1.1962962962962962</v>
      </c>
      <c r="C8634">
        <v>2131.1</v>
      </c>
      <c r="E8634">
        <v>4.2893518518518521</v>
      </c>
      <c r="H8634">
        <v>2.6481481481481479</v>
      </c>
      <c r="I8634">
        <v>1880.7</v>
      </c>
      <c r="K8634">
        <v>4.1106481481481483</v>
      </c>
      <c r="L8634">
        <v>1296.5999999999999</v>
      </c>
      <c r="N8634">
        <v>3.041319444444444</v>
      </c>
      <c r="O8634">
        <v>1740.9</v>
      </c>
      <c r="Q8634">
        <v>0.16608796296296294</v>
      </c>
      <c r="R8634">
        <v>7415</v>
      </c>
      <c r="T8634">
        <v>2.379861111111111</v>
      </c>
      <c r="U8634">
        <v>1173.3</v>
      </c>
      <c r="W8634">
        <v>0.15011574074074074</v>
      </c>
      <c r="X8634">
        <v>645.79999999999995</v>
      </c>
      <c r="Z8634">
        <v>1.9675925925925923E-2</v>
      </c>
      <c r="AA8634">
        <v>4600.5</v>
      </c>
    </row>
    <row r="8635" spans="1:27" x14ac:dyDescent="0.25">
      <c r="A8635" s="2">
        <v>42966</v>
      </c>
      <c r="B8635">
        <v>5.4931712962962962</v>
      </c>
      <c r="C8635">
        <v>2062.1</v>
      </c>
      <c r="E8635">
        <v>11.237384259259258</v>
      </c>
      <c r="H8635">
        <v>3.4581018518518514</v>
      </c>
      <c r="I8635">
        <v>1983.8</v>
      </c>
      <c r="K8635">
        <v>9.106481481481481</v>
      </c>
      <c r="L8635">
        <v>982</v>
      </c>
      <c r="N8635">
        <v>14.837847222222221</v>
      </c>
      <c r="O8635">
        <v>1441.1</v>
      </c>
      <c r="Q8635">
        <v>0.24675925925925926</v>
      </c>
      <c r="R8635">
        <v>5058.1000000000004</v>
      </c>
      <c r="T8635">
        <v>6.7328703703703701</v>
      </c>
      <c r="U8635">
        <v>958.1</v>
      </c>
      <c r="W8635">
        <v>5.9722222222222218E-2</v>
      </c>
      <c r="X8635">
        <v>584.1</v>
      </c>
      <c r="Z8635">
        <v>6.8981481481481477E-2</v>
      </c>
      <c r="AA8635">
        <v>2975.8</v>
      </c>
    </row>
    <row r="8636" spans="1:27" x14ac:dyDescent="0.25">
      <c r="A8636" s="2">
        <v>42967</v>
      </c>
      <c r="B8636">
        <v>11.053935185185184</v>
      </c>
      <c r="C8636">
        <v>1465.9</v>
      </c>
      <c r="E8636">
        <v>12.337615740740741</v>
      </c>
      <c r="H8636">
        <v>16.807407407407407</v>
      </c>
      <c r="I8636">
        <v>1869.4</v>
      </c>
      <c r="K8636">
        <v>9.6626157407407405</v>
      </c>
      <c r="L8636">
        <v>715</v>
      </c>
      <c r="N8636">
        <v>19.969444444444441</v>
      </c>
      <c r="O8636">
        <v>1005.4</v>
      </c>
      <c r="Q8636">
        <v>0.25567129629629626</v>
      </c>
      <c r="R8636">
        <v>5611.1</v>
      </c>
      <c r="T8636">
        <v>6.0165509259259258</v>
      </c>
      <c r="U8636">
        <v>797.7</v>
      </c>
      <c r="W8636">
        <v>1.0069444444444443E-2</v>
      </c>
      <c r="X8636">
        <v>698.1</v>
      </c>
      <c r="Z8636">
        <v>2.673611111111111E-2</v>
      </c>
      <c r="AA8636">
        <v>2098</v>
      </c>
    </row>
    <row r="8637" spans="1:27" x14ac:dyDescent="0.25">
      <c r="A8637" s="2">
        <v>42968</v>
      </c>
      <c r="B8637">
        <v>10.68773148148148</v>
      </c>
      <c r="C8637">
        <v>1021</v>
      </c>
      <c r="E8637">
        <v>9.8876157407407401</v>
      </c>
      <c r="H8637">
        <v>17.919675925925926</v>
      </c>
      <c r="I8637">
        <v>1493.3</v>
      </c>
      <c r="K8637">
        <v>6.9067129629629624</v>
      </c>
      <c r="L8637">
        <v>544.9</v>
      </c>
      <c r="N8637">
        <v>16.827083333333331</v>
      </c>
      <c r="O8637">
        <v>808.7</v>
      </c>
      <c r="Q8637">
        <v>0.25162037037037033</v>
      </c>
      <c r="R8637">
        <v>6452.9</v>
      </c>
      <c r="T8637">
        <v>3.1151620370370368</v>
      </c>
      <c r="U8637">
        <v>976.1</v>
      </c>
      <c r="W8637">
        <v>4.9768518518518512E-3</v>
      </c>
      <c r="X8637">
        <v>1045.5</v>
      </c>
      <c r="Z8637">
        <v>1.4583333333333332E-2</v>
      </c>
      <c r="AA8637">
        <v>2123.1</v>
      </c>
    </row>
    <row r="8638" spans="1:27" x14ac:dyDescent="0.25">
      <c r="A8638" s="2">
        <v>42969</v>
      </c>
      <c r="B8638">
        <v>7.6284722222222223</v>
      </c>
      <c r="C8638">
        <v>912.9</v>
      </c>
      <c r="E8638">
        <v>5.8512731481481479</v>
      </c>
      <c r="H8638">
        <v>13.941319444444444</v>
      </c>
      <c r="I8638">
        <v>1200</v>
      </c>
      <c r="K8638">
        <v>3.7348379629629629</v>
      </c>
      <c r="L8638">
        <v>571.79999999999995</v>
      </c>
      <c r="N8638">
        <v>10.42650462962963</v>
      </c>
      <c r="O8638">
        <v>763.1</v>
      </c>
      <c r="Q8638">
        <v>0.22291666666666668</v>
      </c>
      <c r="R8638">
        <v>6545.4</v>
      </c>
      <c r="T8638">
        <v>2.0432870370370368</v>
      </c>
      <c r="U8638">
        <v>1087.9000000000001</v>
      </c>
      <c r="W8638">
        <v>3.2407407407407411E-3</v>
      </c>
      <c r="X8638">
        <v>1431.4</v>
      </c>
      <c r="Z8638">
        <v>9.7222222222222206E-3</v>
      </c>
      <c r="AA8638">
        <v>2336.1</v>
      </c>
    </row>
    <row r="8639" spans="1:27" x14ac:dyDescent="0.25">
      <c r="A8639" s="2">
        <v>42970</v>
      </c>
      <c r="B8639">
        <v>4.5353009259259256</v>
      </c>
      <c r="C8639">
        <v>899.2</v>
      </c>
      <c r="E8639">
        <v>3.8071759259259257</v>
      </c>
      <c r="H8639">
        <v>9.1357638888888886</v>
      </c>
      <c r="I8639">
        <v>1059.5999999999999</v>
      </c>
      <c r="K8639">
        <v>2.4805555555555552</v>
      </c>
      <c r="L8639">
        <v>654.29999999999995</v>
      </c>
      <c r="N8639">
        <v>6.1189814814814802</v>
      </c>
      <c r="O8639">
        <v>851.1</v>
      </c>
      <c r="Q8639">
        <v>0.23136574074074071</v>
      </c>
      <c r="R8639">
        <v>5837.2</v>
      </c>
      <c r="T8639">
        <v>1.6328703703703704</v>
      </c>
      <c r="U8639">
        <v>1092.8</v>
      </c>
      <c r="W8639">
        <v>6.7708333333333329E-2</v>
      </c>
      <c r="X8639">
        <v>1379.8</v>
      </c>
      <c r="Z8639">
        <v>1.7939814814814815E-2</v>
      </c>
      <c r="AA8639">
        <v>2474.5</v>
      </c>
    </row>
    <row r="8640" spans="1:27" x14ac:dyDescent="0.25">
      <c r="A8640" s="2">
        <v>42971</v>
      </c>
      <c r="B8640">
        <v>3.433796296296296</v>
      </c>
      <c r="C8640">
        <v>1035.2</v>
      </c>
      <c r="E8640">
        <v>5.6693287037037035</v>
      </c>
      <c r="H8640">
        <v>6.0125000000000002</v>
      </c>
      <c r="I8640">
        <v>1034.4000000000001</v>
      </c>
      <c r="K8640">
        <v>4.2473379629629626</v>
      </c>
      <c r="L8640">
        <v>875.1</v>
      </c>
      <c r="N8640">
        <v>6.649652777777777</v>
      </c>
      <c r="O8640">
        <v>1020.7</v>
      </c>
      <c r="Q8640">
        <v>0.2653935185185185</v>
      </c>
      <c r="R8640">
        <v>4452</v>
      </c>
      <c r="T8640">
        <v>1.3374999999999999</v>
      </c>
      <c r="U8640">
        <v>1110</v>
      </c>
      <c r="W8640">
        <v>3.2060185185185185E-2</v>
      </c>
      <c r="X8640">
        <v>705.4</v>
      </c>
      <c r="Z8640">
        <v>2.7662037037037037E-2</v>
      </c>
      <c r="AA8640">
        <v>2224.5</v>
      </c>
    </row>
    <row r="8641" spans="1:27" x14ac:dyDescent="0.25">
      <c r="A8641" s="2">
        <v>42972</v>
      </c>
      <c r="B8641">
        <v>5.4767361111111104</v>
      </c>
      <c r="C8641">
        <v>1137.7</v>
      </c>
      <c r="E8641">
        <v>5.7565972222222221</v>
      </c>
      <c r="H8641">
        <v>5.3126157407407399</v>
      </c>
      <c r="I8641">
        <v>1046.8</v>
      </c>
      <c r="K8641">
        <v>3.8972222222222221</v>
      </c>
      <c r="L8641">
        <v>919.1</v>
      </c>
      <c r="N8641">
        <v>9.2895833333333329</v>
      </c>
      <c r="O8641">
        <v>1035.9000000000001</v>
      </c>
      <c r="Q8641">
        <v>0.23171296296296295</v>
      </c>
      <c r="R8641">
        <v>5231.3</v>
      </c>
      <c r="T8641">
        <v>3.1116898148148149</v>
      </c>
      <c r="U8641">
        <v>1087.0999999999999</v>
      </c>
      <c r="W8641">
        <v>6.9444444444444441E-3</v>
      </c>
      <c r="X8641">
        <v>1004.9</v>
      </c>
      <c r="Z8641">
        <v>1.5162037037037036E-2</v>
      </c>
      <c r="AA8641">
        <v>2429</v>
      </c>
    </row>
    <row r="8642" spans="1:27" x14ac:dyDescent="0.25">
      <c r="A8642" s="2">
        <v>42973</v>
      </c>
      <c r="B8642">
        <v>4.8099537037037035</v>
      </c>
      <c r="C8642">
        <v>1132.2</v>
      </c>
      <c r="E8642">
        <v>4.280555555555555</v>
      </c>
      <c r="H8642">
        <v>9.1238425925925917</v>
      </c>
      <c r="I8642">
        <v>1073.4000000000001</v>
      </c>
      <c r="K8642">
        <v>2.6010416666666663</v>
      </c>
      <c r="L8642">
        <v>841.2</v>
      </c>
      <c r="N8642">
        <v>6.9570601851851848</v>
      </c>
      <c r="O8642">
        <v>1120.8</v>
      </c>
      <c r="Q8642">
        <v>0.26354166666666667</v>
      </c>
      <c r="R8642">
        <v>7115.1</v>
      </c>
      <c r="T8642">
        <v>2.2740740740740737</v>
      </c>
      <c r="U8642">
        <v>1023.6</v>
      </c>
      <c r="W8642">
        <v>3.1250000000000002E-3</v>
      </c>
      <c r="X8642">
        <v>1707.4</v>
      </c>
      <c r="Z8642">
        <v>8.6805555555555559E-3</v>
      </c>
      <c r="AA8642">
        <v>2261.5</v>
      </c>
    </row>
    <row r="8643" spans="1:27" x14ac:dyDescent="0.25">
      <c r="A8643" s="2">
        <v>42974</v>
      </c>
      <c r="B8643">
        <v>3.5332175925925924</v>
      </c>
      <c r="C8643">
        <v>1236.3</v>
      </c>
      <c r="E8643">
        <v>3.2880787037037034</v>
      </c>
      <c r="H8643">
        <v>7.0987268518518523</v>
      </c>
      <c r="I8643">
        <v>1143.2</v>
      </c>
      <c r="K8643">
        <v>1.9685185185185186</v>
      </c>
      <c r="L8643">
        <v>878.9</v>
      </c>
      <c r="N8643">
        <v>4.8347222222222221</v>
      </c>
      <c r="O8643">
        <v>1189.5999999999999</v>
      </c>
      <c r="Q8643">
        <v>0.26608796296296294</v>
      </c>
      <c r="R8643">
        <v>7672.2</v>
      </c>
      <c r="T8643">
        <v>1.5443287037037037</v>
      </c>
      <c r="U8643">
        <v>933.8</v>
      </c>
      <c r="W8643">
        <v>2.0949074074074075E-2</v>
      </c>
      <c r="X8643">
        <v>1094.9000000000001</v>
      </c>
      <c r="Z8643">
        <v>8.7962962962962951E-3</v>
      </c>
      <c r="AA8643">
        <v>2636.1</v>
      </c>
    </row>
    <row r="8644" spans="1:27" x14ac:dyDescent="0.25">
      <c r="A8644" s="2">
        <v>42975</v>
      </c>
      <c r="B8644">
        <v>2.7763888888888886</v>
      </c>
      <c r="C8644">
        <v>1299.9000000000001</v>
      </c>
      <c r="E8644">
        <v>3.1561342592592592</v>
      </c>
      <c r="H8644">
        <v>5.036458333333333</v>
      </c>
      <c r="I8644">
        <v>1201.0999999999999</v>
      </c>
      <c r="K8644">
        <v>1.9597222222222221</v>
      </c>
      <c r="L8644">
        <v>903.9</v>
      </c>
      <c r="N8644">
        <v>4.0488425925925924</v>
      </c>
      <c r="O8644">
        <v>1475.5</v>
      </c>
      <c r="Q8644">
        <v>0.23055555555555557</v>
      </c>
      <c r="R8644">
        <v>6744.9</v>
      </c>
      <c r="T8644">
        <v>1.7033564814814812</v>
      </c>
      <c r="U8644">
        <v>979.4</v>
      </c>
      <c r="W8644">
        <v>1.238425925925926E-2</v>
      </c>
      <c r="X8644">
        <v>1086.3</v>
      </c>
      <c r="Z8644">
        <v>9.2592592592592587E-3</v>
      </c>
      <c r="AA8644">
        <v>2722.2</v>
      </c>
    </row>
    <row r="8645" spans="1:27" x14ac:dyDescent="0.25">
      <c r="A8645" s="2">
        <v>42976</v>
      </c>
      <c r="B8645">
        <v>2.7327546296296297</v>
      </c>
      <c r="C8645">
        <v>1507.1</v>
      </c>
      <c r="E8645">
        <v>3.3321759259259256</v>
      </c>
      <c r="H8645">
        <v>4.3351851851851846</v>
      </c>
      <c r="I8645">
        <v>1232</v>
      </c>
      <c r="K8645">
        <v>2.0783564814814812</v>
      </c>
      <c r="L8645">
        <v>960</v>
      </c>
      <c r="N8645">
        <v>4.2416666666666663</v>
      </c>
      <c r="O8645">
        <v>1599.2</v>
      </c>
      <c r="Q8645">
        <v>0.20335648148148147</v>
      </c>
      <c r="R8645">
        <v>6430.8</v>
      </c>
      <c r="T8645">
        <v>2.241087962962963</v>
      </c>
      <c r="U8645">
        <v>1066.3</v>
      </c>
      <c r="W8645">
        <v>8.564814814814815E-3</v>
      </c>
      <c r="X8645">
        <v>1409.9</v>
      </c>
      <c r="Z8645">
        <v>7.5231481481481477E-3</v>
      </c>
      <c r="AA8645">
        <v>3029.6</v>
      </c>
    </row>
    <row r="8646" spans="1:27" x14ac:dyDescent="0.25">
      <c r="A8646" s="2">
        <v>42977</v>
      </c>
      <c r="B8646">
        <v>2.9177083333333331</v>
      </c>
      <c r="C8646">
        <v>1734.7</v>
      </c>
      <c r="E8646">
        <v>3.1366898148148143</v>
      </c>
      <c r="H8646">
        <v>5.0362268518518514</v>
      </c>
      <c r="I8646">
        <v>1214.4000000000001</v>
      </c>
      <c r="K8646">
        <v>1.9089120370370369</v>
      </c>
      <c r="L8646">
        <v>931.7</v>
      </c>
      <c r="N8646">
        <v>4.3236111111111111</v>
      </c>
      <c r="O8646">
        <v>1415.6</v>
      </c>
      <c r="Q8646">
        <v>0.17708333333333334</v>
      </c>
      <c r="R8646">
        <v>7396.1</v>
      </c>
      <c r="T8646">
        <v>1.5710648148148147</v>
      </c>
      <c r="U8646">
        <v>1101.8</v>
      </c>
      <c r="W8646">
        <v>6.0185185185185185E-3</v>
      </c>
      <c r="X8646">
        <v>1788.5</v>
      </c>
      <c r="Z8646">
        <v>5.7870370370370367E-3</v>
      </c>
      <c r="AA8646">
        <v>3280.6</v>
      </c>
    </row>
    <row r="8647" spans="1:27" x14ac:dyDescent="0.25">
      <c r="A8647" s="2">
        <v>42978</v>
      </c>
      <c r="B8647">
        <v>2.6570601851851849</v>
      </c>
      <c r="C8647">
        <v>1623.8</v>
      </c>
      <c r="E8647">
        <v>2.6556712962962958</v>
      </c>
      <c r="H8647">
        <v>4.5300925925925917</v>
      </c>
      <c r="I8647">
        <v>1279.3</v>
      </c>
      <c r="K8647">
        <v>1.6444444444444446</v>
      </c>
      <c r="L8647">
        <v>891.2</v>
      </c>
      <c r="N8647">
        <v>3.5638888888888887</v>
      </c>
      <c r="O8647">
        <v>1370.7</v>
      </c>
      <c r="Q8647">
        <v>0.1497685185185185</v>
      </c>
      <c r="R8647">
        <v>8358.6</v>
      </c>
      <c r="T8647">
        <v>1.1908564814814815</v>
      </c>
      <c r="U8647">
        <v>1149.0999999999999</v>
      </c>
      <c r="W8647">
        <v>3.1250000000000002E-3</v>
      </c>
      <c r="X8647">
        <v>1982.1</v>
      </c>
      <c r="Z8647">
        <v>4.6296296296296294E-3</v>
      </c>
      <c r="AA8647">
        <v>3277.2</v>
      </c>
    </row>
    <row r="8648" spans="1:27" x14ac:dyDescent="0.25">
      <c r="A8648" s="2">
        <v>42979</v>
      </c>
      <c r="B8648">
        <v>2.2137731481481482</v>
      </c>
      <c r="C8648">
        <v>1500.7</v>
      </c>
      <c r="E8648">
        <v>2.2096064814814813</v>
      </c>
      <c r="H8648">
        <v>3.7908564814814811</v>
      </c>
      <c r="I8648">
        <v>1274</v>
      </c>
      <c r="K8648">
        <v>1.4002314814814814</v>
      </c>
      <c r="L8648">
        <v>886.9</v>
      </c>
      <c r="N8648">
        <v>2.848611111111111</v>
      </c>
      <c r="O8648">
        <v>1420</v>
      </c>
      <c r="Q8648">
        <v>0.1318287037037037</v>
      </c>
      <c r="R8648">
        <v>8960.7999999999993</v>
      </c>
      <c r="T8648">
        <v>0.98275462962962956</v>
      </c>
      <c r="U8648">
        <v>1104.9000000000001</v>
      </c>
      <c r="W8648">
        <v>1.9675925925925928E-3</v>
      </c>
      <c r="X8648">
        <v>2423.5</v>
      </c>
      <c r="Z8648">
        <v>4.1666666666666666E-3</v>
      </c>
      <c r="AA8648">
        <v>3325.6</v>
      </c>
    </row>
    <row r="8649" spans="1:27" x14ac:dyDescent="0.25">
      <c r="A8649" s="2">
        <v>42980</v>
      </c>
      <c r="B8649">
        <v>1.8631944444444442</v>
      </c>
      <c r="C8649">
        <v>1529.1</v>
      </c>
      <c r="E8649">
        <v>1.8104166666666663</v>
      </c>
      <c r="H8649">
        <v>3.1954861111111108</v>
      </c>
      <c r="I8649">
        <v>1298</v>
      </c>
      <c r="K8649">
        <v>1.2199074074074074</v>
      </c>
      <c r="L8649">
        <v>895.6</v>
      </c>
      <c r="N8649">
        <v>2.2736111111111108</v>
      </c>
      <c r="O8649">
        <v>1459.9</v>
      </c>
      <c r="Q8649">
        <v>0.11840277777777777</v>
      </c>
      <c r="R8649">
        <v>9590.4</v>
      </c>
      <c r="T8649">
        <v>0.8232638888888888</v>
      </c>
      <c r="U8649">
        <v>1165.3</v>
      </c>
      <c r="W8649">
        <v>1.736111111111111E-3</v>
      </c>
      <c r="X8649">
        <v>2800.8</v>
      </c>
      <c r="Z8649">
        <v>3.472222222222222E-3</v>
      </c>
      <c r="AA8649">
        <v>3453.6</v>
      </c>
    </row>
    <row r="8650" spans="1:27" x14ac:dyDescent="0.25">
      <c r="A8650" s="2">
        <v>42981</v>
      </c>
      <c r="B8650">
        <v>1.6033564814814814</v>
      </c>
      <c r="C8650">
        <v>1575.7</v>
      </c>
      <c r="E8650">
        <v>1.5135416666666668</v>
      </c>
      <c r="H8650">
        <v>2.7312499999999997</v>
      </c>
      <c r="I8650">
        <v>1424.6</v>
      </c>
      <c r="K8650">
        <v>1.0884259259259259</v>
      </c>
      <c r="L8650">
        <v>893.6</v>
      </c>
      <c r="N8650">
        <v>1.8847222222222222</v>
      </c>
      <c r="O8650">
        <v>1517.1</v>
      </c>
      <c r="Q8650">
        <v>0.1122685185185185</v>
      </c>
      <c r="R8650">
        <v>10069.4</v>
      </c>
      <c r="T8650">
        <v>0.70914351851851853</v>
      </c>
      <c r="U8650">
        <v>1209.4000000000001</v>
      </c>
      <c r="W8650">
        <v>6.2500000000000003E-3</v>
      </c>
      <c r="X8650">
        <v>2872.8</v>
      </c>
      <c r="Z8650">
        <v>3.3564814814814811E-3</v>
      </c>
      <c r="AA8650">
        <v>3532.2</v>
      </c>
    </row>
    <row r="8651" spans="1:27" x14ac:dyDescent="0.25">
      <c r="A8651" s="2">
        <v>42982</v>
      </c>
      <c r="B8651">
        <v>1.4517361111111111</v>
      </c>
      <c r="C8651">
        <v>1660.1</v>
      </c>
      <c r="E8651">
        <v>1.4284722222222221</v>
      </c>
      <c r="H8651">
        <v>2.392476851851852</v>
      </c>
      <c r="I8651">
        <v>1549.6</v>
      </c>
      <c r="K8651">
        <v>1.1746527777777775</v>
      </c>
      <c r="L8651">
        <v>908.1</v>
      </c>
      <c r="N8651">
        <v>1.6866898148148146</v>
      </c>
      <c r="O8651">
        <v>1569.1</v>
      </c>
      <c r="Q8651">
        <v>0.12152777777777778</v>
      </c>
      <c r="R8651">
        <v>9945.7000000000007</v>
      </c>
      <c r="T8651">
        <v>0.63055555555555554</v>
      </c>
      <c r="U8651">
        <v>1225.4000000000001</v>
      </c>
      <c r="W8651">
        <v>0.14259259259259258</v>
      </c>
      <c r="X8651">
        <v>1216.7</v>
      </c>
      <c r="Z8651">
        <v>3.7037037037037034E-3</v>
      </c>
      <c r="AA8651">
        <v>3559.9</v>
      </c>
    </row>
    <row r="8652" spans="1:27" x14ac:dyDescent="0.25">
      <c r="A8652" s="2">
        <v>42983</v>
      </c>
      <c r="B8652">
        <v>2.6672453703703702</v>
      </c>
      <c r="C8652">
        <v>1985.3</v>
      </c>
      <c r="E8652">
        <v>10.982175925925926</v>
      </c>
      <c r="H8652">
        <v>2.2177083333333334</v>
      </c>
      <c r="I8652">
        <v>1632.9</v>
      </c>
      <c r="K8652">
        <v>9.1572916666666675</v>
      </c>
      <c r="L8652">
        <v>972.4</v>
      </c>
      <c r="N8652">
        <v>12.391435185185184</v>
      </c>
      <c r="O8652">
        <v>1408.7</v>
      </c>
      <c r="Q8652">
        <v>2.2023148148148146</v>
      </c>
      <c r="R8652">
        <v>2293.1999999999998</v>
      </c>
      <c r="T8652">
        <v>0.59004629629629624</v>
      </c>
      <c r="U8652">
        <v>1229.2</v>
      </c>
      <c r="W8652">
        <v>0.40185185185185179</v>
      </c>
      <c r="X8652">
        <v>453.1</v>
      </c>
      <c r="Z8652">
        <v>6.7129629629629622E-3</v>
      </c>
      <c r="AA8652">
        <v>3535.4</v>
      </c>
    </row>
    <row r="8653" spans="1:27" x14ac:dyDescent="0.25">
      <c r="A8653" s="2">
        <v>42984</v>
      </c>
      <c r="B8653">
        <v>20.679166666666667</v>
      </c>
      <c r="C8653">
        <v>1122.7</v>
      </c>
      <c r="E8653">
        <v>43.197453703703701</v>
      </c>
      <c r="H8653">
        <v>8.0540509259259263</v>
      </c>
      <c r="I8653">
        <v>1622.6</v>
      </c>
      <c r="K8653">
        <v>30.032754629629625</v>
      </c>
      <c r="L8653">
        <v>646.70000000000005</v>
      </c>
      <c r="N8653">
        <v>68.414699074074065</v>
      </c>
      <c r="O8653">
        <v>720.1</v>
      </c>
      <c r="Q8653">
        <v>4.2673611111111107</v>
      </c>
      <c r="R8653">
        <v>1056.2</v>
      </c>
      <c r="T8653">
        <v>0.85312499999999991</v>
      </c>
      <c r="U8653">
        <v>1244</v>
      </c>
      <c r="W8653">
        <v>0.26377314814814812</v>
      </c>
      <c r="X8653">
        <v>272.60000000000002</v>
      </c>
      <c r="Z8653">
        <v>2.8472222222222222E-2</v>
      </c>
      <c r="AA8653">
        <v>3429.7</v>
      </c>
    </row>
    <row r="8654" spans="1:27" x14ac:dyDescent="0.25">
      <c r="A8654" s="2">
        <v>42985</v>
      </c>
      <c r="B8654">
        <v>32.281365740740739</v>
      </c>
      <c r="C8654">
        <v>677</v>
      </c>
      <c r="E8654">
        <v>48.939467592592585</v>
      </c>
      <c r="H8654">
        <v>27.155208333333331</v>
      </c>
      <c r="I8654">
        <v>1423.4</v>
      </c>
      <c r="K8654">
        <v>28.621180555555554</v>
      </c>
      <c r="L8654">
        <v>482</v>
      </c>
      <c r="N8654">
        <v>85.139583333333334</v>
      </c>
      <c r="O8654">
        <v>572.6</v>
      </c>
      <c r="Q8654">
        <v>5.1406249999999991</v>
      </c>
      <c r="R8654">
        <v>1019.2</v>
      </c>
      <c r="T8654">
        <v>1.3939814814814815</v>
      </c>
      <c r="U8654">
        <v>1302.0999999999999</v>
      </c>
      <c r="W8654">
        <v>8.6689814814814817E-2</v>
      </c>
      <c r="X8654">
        <v>336.4</v>
      </c>
      <c r="Z8654">
        <v>3.0324074074074073E-2</v>
      </c>
      <c r="AA8654">
        <v>3767.8</v>
      </c>
    </row>
    <row r="8655" spans="1:27" x14ac:dyDescent="0.25">
      <c r="A8655" s="2">
        <v>42986</v>
      </c>
      <c r="B8655">
        <v>36.179398148148145</v>
      </c>
      <c r="C8655">
        <v>574.29999999999995</v>
      </c>
      <c r="E8655">
        <v>38.285069444444439</v>
      </c>
      <c r="H8655">
        <v>34.944560185185182</v>
      </c>
      <c r="I8655">
        <v>827</v>
      </c>
      <c r="K8655">
        <v>17.498148148148147</v>
      </c>
      <c r="L8655">
        <v>433.6</v>
      </c>
      <c r="N8655">
        <v>82.74166666666666</v>
      </c>
      <c r="O8655">
        <v>500.3</v>
      </c>
      <c r="Q8655">
        <v>4.5924768518518517</v>
      </c>
      <c r="R8655">
        <v>971</v>
      </c>
      <c r="T8655">
        <v>2.1326388888888888</v>
      </c>
      <c r="U8655">
        <v>1307.8</v>
      </c>
      <c r="W8655">
        <v>4.6412037037037029E-2</v>
      </c>
      <c r="X8655">
        <v>433.2</v>
      </c>
      <c r="Z8655">
        <v>4.4560185185185182E-2</v>
      </c>
      <c r="AA8655">
        <v>3250.4</v>
      </c>
    </row>
    <row r="8656" spans="1:27" x14ac:dyDescent="0.25">
      <c r="A8656" s="2">
        <v>42987</v>
      </c>
      <c r="B8656">
        <v>32.172222222222217</v>
      </c>
      <c r="C8656">
        <v>544</v>
      </c>
      <c r="E8656">
        <v>19.341898148148147</v>
      </c>
      <c r="H8656">
        <v>37.178935185185189</v>
      </c>
      <c r="I8656">
        <v>740.1</v>
      </c>
      <c r="K8656">
        <v>10.58773148148148</v>
      </c>
      <c r="L8656">
        <v>444.5</v>
      </c>
      <c r="N8656">
        <v>53.78912037037037</v>
      </c>
      <c r="O8656">
        <v>549.9</v>
      </c>
      <c r="Q8656">
        <v>3.2258101851851846</v>
      </c>
      <c r="R8656">
        <v>1365.9</v>
      </c>
      <c r="T8656">
        <v>4.1682870370370368</v>
      </c>
      <c r="U8656">
        <v>1163.5999999999999</v>
      </c>
      <c r="W8656">
        <v>1.8287037037037036E-2</v>
      </c>
      <c r="X8656">
        <v>501.9</v>
      </c>
      <c r="Z8656">
        <v>3.0092592592592591E-2</v>
      </c>
      <c r="AA8656">
        <v>2268</v>
      </c>
    </row>
    <row r="8657" spans="1:27" x14ac:dyDescent="0.25">
      <c r="A8657" s="2">
        <v>42988</v>
      </c>
      <c r="B8657">
        <v>19.220949074074074</v>
      </c>
      <c r="C8657">
        <v>624.29999999999995</v>
      </c>
      <c r="E8657">
        <v>11.889583333333333</v>
      </c>
      <c r="H8657">
        <v>32.146874999999994</v>
      </c>
      <c r="I8657">
        <v>764.8</v>
      </c>
      <c r="K8657">
        <v>6.9949074074074069</v>
      </c>
      <c r="L8657">
        <v>461.4</v>
      </c>
      <c r="N8657">
        <v>23.850925925925921</v>
      </c>
      <c r="O8657">
        <v>644.20000000000005</v>
      </c>
      <c r="Q8657">
        <v>2.2679398148148144</v>
      </c>
      <c r="R8657">
        <v>1357</v>
      </c>
      <c r="T8657">
        <v>3.289467592592592</v>
      </c>
      <c r="U8657">
        <v>1027.8</v>
      </c>
      <c r="W8657">
        <v>8.564814814814815E-3</v>
      </c>
      <c r="X8657">
        <v>813.4</v>
      </c>
      <c r="Z8657">
        <v>1.863425925925926E-2</v>
      </c>
      <c r="AA8657">
        <v>2110</v>
      </c>
    </row>
    <row r="8658" spans="1:27" x14ac:dyDescent="0.25">
      <c r="A8658" s="2">
        <v>42989</v>
      </c>
      <c r="B8658">
        <v>10.641319444444443</v>
      </c>
      <c r="C8658">
        <v>697.3</v>
      </c>
      <c r="E8658">
        <v>8.0934027777777775</v>
      </c>
      <c r="H8658">
        <v>19.553703703703704</v>
      </c>
      <c r="I8658">
        <v>859</v>
      </c>
      <c r="K8658">
        <v>4.5483796296296299</v>
      </c>
      <c r="L8658">
        <v>495.7</v>
      </c>
      <c r="N8658">
        <v>13.851967592592592</v>
      </c>
      <c r="O8658">
        <v>663.7</v>
      </c>
      <c r="Q8658">
        <v>1.6211805555555554</v>
      </c>
      <c r="R8658">
        <v>1331.9</v>
      </c>
      <c r="T8658">
        <v>2.2019675925925926</v>
      </c>
      <c r="U8658">
        <v>1031.2</v>
      </c>
      <c r="W8658">
        <v>5.6712962962962958E-3</v>
      </c>
      <c r="X8658">
        <v>1369.8</v>
      </c>
      <c r="Z8658">
        <v>1.2037037037037037E-2</v>
      </c>
      <c r="AA8658">
        <v>2086.3000000000002</v>
      </c>
    </row>
    <row r="8659" spans="1:27" x14ac:dyDescent="0.25">
      <c r="A8659" s="2">
        <v>42990</v>
      </c>
      <c r="B8659">
        <v>7.0170138888888882</v>
      </c>
      <c r="C8659">
        <v>744.1</v>
      </c>
      <c r="E8659">
        <v>5.7613425925925918</v>
      </c>
      <c r="H8659">
        <v>11.769212962962962</v>
      </c>
      <c r="I8659">
        <v>971.9</v>
      </c>
      <c r="K8659">
        <v>3.2093750000000001</v>
      </c>
      <c r="L8659">
        <v>543.29999999999995</v>
      </c>
      <c r="N8659">
        <v>9.4065972222222225</v>
      </c>
      <c r="O8659">
        <v>717.8</v>
      </c>
      <c r="Q8659">
        <v>1.2688657407407407</v>
      </c>
      <c r="R8659">
        <v>1459.7</v>
      </c>
      <c r="T8659">
        <v>1.5730324074074074</v>
      </c>
      <c r="U8659">
        <v>1126.4000000000001</v>
      </c>
      <c r="W8659">
        <v>1.5277777777777777E-2</v>
      </c>
      <c r="X8659">
        <v>1359.2</v>
      </c>
      <c r="Z8659">
        <v>1.0069444444444443E-2</v>
      </c>
      <c r="AA8659">
        <v>2224.1</v>
      </c>
    </row>
    <row r="8660" spans="1:27" x14ac:dyDescent="0.25">
      <c r="A8660" s="2">
        <v>42991</v>
      </c>
      <c r="B8660">
        <v>5.2505787037037033</v>
      </c>
      <c r="C8660">
        <v>832.6</v>
      </c>
      <c r="E8660">
        <v>5.0673611111111105</v>
      </c>
      <c r="H8660">
        <v>8.1813657407407412</v>
      </c>
      <c r="I8660">
        <v>998.6</v>
      </c>
      <c r="K8660">
        <v>2.9700231481481483</v>
      </c>
      <c r="L8660">
        <v>619.20000000000005</v>
      </c>
      <c r="N8660">
        <v>7.4320601851851844</v>
      </c>
      <c r="O8660">
        <v>800.9</v>
      </c>
      <c r="Q8660">
        <v>1.0649305555555555</v>
      </c>
      <c r="R8660">
        <v>1712</v>
      </c>
      <c r="T8660">
        <v>1.2231481481481481</v>
      </c>
      <c r="U8660">
        <v>1163</v>
      </c>
      <c r="W8660">
        <v>0.13148148148148148</v>
      </c>
      <c r="X8660">
        <v>917.6</v>
      </c>
      <c r="Z8660">
        <v>1.5625E-2</v>
      </c>
      <c r="AA8660">
        <v>2221.6</v>
      </c>
    </row>
    <row r="8661" spans="1:27" x14ac:dyDescent="0.25">
      <c r="A8661" s="2">
        <v>42992</v>
      </c>
      <c r="B8661">
        <v>4.9217592592592592</v>
      </c>
      <c r="C8661">
        <v>940.6</v>
      </c>
      <c r="E8661">
        <v>7.8469907407407407</v>
      </c>
      <c r="H8661">
        <v>6.4206018518518517</v>
      </c>
      <c r="I8661">
        <v>1026.4000000000001</v>
      </c>
      <c r="K8661">
        <v>6.7208333333333323</v>
      </c>
      <c r="L8661">
        <v>783.1</v>
      </c>
      <c r="N8661">
        <v>9.0542824074074062</v>
      </c>
      <c r="O8661">
        <v>888.2</v>
      </c>
      <c r="Q8661">
        <v>1.0244212962962962</v>
      </c>
      <c r="R8661">
        <v>1843.9</v>
      </c>
      <c r="T8661">
        <v>1.4921296296296294</v>
      </c>
      <c r="U8661">
        <v>1143.7</v>
      </c>
      <c r="W8661">
        <v>0.1759259259259259</v>
      </c>
      <c r="X8661">
        <v>460.2</v>
      </c>
      <c r="Z8661">
        <v>0.12812499999999999</v>
      </c>
      <c r="AA8661">
        <v>1492.6</v>
      </c>
    </row>
    <row r="8662" spans="1:27" x14ac:dyDescent="0.25">
      <c r="A8662" s="2">
        <v>42993</v>
      </c>
      <c r="B8662">
        <v>10.179976851851851</v>
      </c>
      <c r="C8662">
        <v>952.5</v>
      </c>
      <c r="E8662">
        <v>13.40983796296296</v>
      </c>
      <c r="H8662">
        <v>7.9069444444444432</v>
      </c>
      <c r="I8662">
        <v>1082.5999999999999</v>
      </c>
      <c r="K8662">
        <v>10.81712962962963</v>
      </c>
      <c r="L8662">
        <v>698.4</v>
      </c>
      <c r="N8662">
        <v>20.204745370370368</v>
      </c>
      <c r="O8662">
        <v>894.9</v>
      </c>
      <c r="Q8662">
        <v>1.121875</v>
      </c>
      <c r="R8662">
        <v>1845.7</v>
      </c>
      <c r="T8662">
        <v>4.0343749999999998</v>
      </c>
      <c r="U8662">
        <v>1104.3</v>
      </c>
      <c r="W8662">
        <v>9.5949074074074062E-2</v>
      </c>
      <c r="X8662">
        <v>509.8</v>
      </c>
      <c r="Z8662">
        <v>8.9930555555555541E-2</v>
      </c>
      <c r="AA8662">
        <v>1553.2</v>
      </c>
    </row>
    <row r="8663" spans="1:27" x14ac:dyDescent="0.25">
      <c r="A8663" s="2">
        <v>42994</v>
      </c>
      <c r="B8663">
        <v>18.658796296296295</v>
      </c>
      <c r="C8663">
        <v>823.1</v>
      </c>
      <c r="E8663">
        <v>35.403356481481481</v>
      </c>
      <c r="H8663">
        <v>21.475925925925925</v>
      </c>
      <c r="I8663">
        <v>1107.8</v>
      </c>
      <c r="K8663">
        <v>27.751967592592592</v>
      </c>
      <c r="L8663">
        <v>544.79999999999995</v>
      </c>
      <c r="N8663">
        <v>57.039236111111101</v>
      </c>
      <c r="O8663">
        <v>597.6</v>
      </c>
      <c r="Q8663">
        <v>3.5886574074074074</v>
      </c>
      <c r="R8663">
        <v>924.7</v>
      </c>
      <c r="T8663">
        <v>4.628703703703704</v>
      </c>
      <c r="U8663">
        <v>973.9</v>
      </c>
      <c r="W8663">
        <v>0.26701388888888888</v>
      </c>
      <c r="X8663">
        <v>340.3</v>
      </c>
      <c r="Z8663">
        <v>0.48310185185185184</v>
      </c>
      <c r="AA8663">
        <v>1186.9000000000001</v>
      </c>
    </row>
    <row r="8664" spans="1:27" x14ac:dyDescent="0.25">
      <c r="A8664" s="2">
        <v>42995</v>
      </c>
      <c r="B8664">
        <v>31.894675925925924</v>
      </c>
      <c r="C8664">
        <v>511.3</v>
      </c>
      <c r="E8664">
        <v>44.752893518518519</v>
      </c>
      <c r="H8664">
        <v>31.651041666666664</v>
      </c>
      <c r="I8664">
        <v>991.6</v>
      </c>
      <c r="K8664">
        <v>23.236574074074074</v>
      </c>
      <c r="L8664">
        <v>471.5</v>
      </c>
      <c r="N8664">
        <v>83.795949074074073</v>
      </c>
      <c r="O8664">
        <v>499.3</v>
      </c>
      <c r="Q8664">
        <v>4.4834490740740742</v>
      </c>
      <c r="R8664">
        <v>915.3</v>
      </c>
      <c r="T8664">
        <v>9.4375</v>
      </c>
      <c r="U8664">
        <v>874</v>
      </c>
      <c r="W8664">
        <v>2.3495370370370368E-2</v>
      </c>
      <c r="X8664">
        <v>328.4</v>
      </c>
      <c r="Z8664">
        <v>0.2381944444444444</v>
      </c>
      <c r="AA8664">
        <v>1748.4</v>
      </c>
    </row>
    <row r="8665" spans="1:27" x14ac:dyDescent="0.25">
      <c r="A8665" s="2">
        <v>42996</v>
      </c>
      <c r="B8665">
        <v>35.394907407407402</v>
      </c>
      <c r="C8665">
        <v>489.6</v>
      </c>
      <c r="E8665">
        <v>27.583217592592593</v>
      </c>
      <c r="H8665">
        <v>40.677546296296292</v>
      </c>
      <c r="I8665">
        <v>859.4</v>
      </c>
      <c r="K8665">
        <v>12.695138888888888</v>
      </c>
      <c r="L8665">
        <v>423.6</v>
      </c>
      <c r="N8665">
        <v>71.716782407407408</v>
      </c>
      <c r="O8665">
        <v>494.5</v>
      </c>
      <c r="Q8665">
        <v>4.4128472222222221</v>
      </c>
      <c r="R8665">
        <v>757.6</v>
      </c>
      <c r="T8665">
        <v>4.7884259259259263</v>
      </c>
      <c r="U8665">
        <v>723</v>
      </c>
      <c r="W8665">
        <v>1.2152777777777778E-2</v>
      </c>
      <c r="X8665">
        <v>844.5</v>
      </c>
      <c r="Z8665">
        <v>4.8379629629629627E-2</v>
      </c>
      <c r="AA8665">
        <v>1209.2</v>
      </c>
    </row>
    <row r="8666" spans="1:27" x14ac:dyDescent="0.25">
      <c r="A8666" s="2">
        <v>42997</v>
      </c>
      <c r="B8666">
        <v>26.287268518518516</v>
      </c>
      <c r="C8666">
        <v>500.1</v>
      </c>
      <c r="E8666">
        <v>13.241087962962961</v>
      </c>
      <c r="H8666">
        <v>36.007523148148145</v>
      </c>
      <c r="I8666">
        <v>701.4</v>
      </c>
      <c r="K8666">
        <v>7.124305555555555</v>
      </c>
      <c r="L8666">
        <v>478.6</v>
      </c>
      <c r="N8666">
        <v>31.716203703703705</v>
      </c>
      <c r="O8666">
        <v>505.6</v>
      </c>
      <c r="Q8666">
        <v>3.1126157407407407</v>
      </c>
      <c r="R8666">
        <v>802.7</v>
      </c>
      <c r="T8666">
        <v>2.737731481481481</v>
      </c>
      <c r="U8666">
        <v>853.5</v>
      </c>
      <c r="W8666">
        <v>6.8402777777777771E-2</v>
      </c>
      <c r="X8666">
        <v>573.4</v>
      </c>
      <c r="Z8666">
        <v>0</v>
      </c>
      <c r="AA8666">
        <v>1260.2</v>
      </c>
    </row>
    <row r="8667" spans="1:27" x14ac:dyDescent="0.25">
      <c r="A8667" s="2">
        <v>42998</v>
      </c>
      <c r="B8667">
        <v>13.101273148148149</v>
      </c>
      <c r="C8667">
        <v>554.1</v>
      </c>
      <c r="E8667">
        <v>9.5417824074074069</v>
      </c>
      <c r="H8667">
        <v>24.505208333333332</v>
      </c>
      <c r="I8667">
        <v>700</v>
      </c>
      <c r="K8667">
        <v>5.412152777777778</v>
      </c>
      <c r="L8667">
        <v>563</v>
      </c>
      <c r="N8667">
        <v>16.392592592592592</v>
      </c>
      <c r="O8667">
        <v>583.79999999999995</v>
      </c>
      <c r="Q8667">
        <v>2.2142361111111111</v>
      </c>
      <c r="R8667">
        <v>1006.6</v>
      </c>
      <c r="T8667">
        <v>2.3343749999999996</v>
      </c>
      <c r="U8667">
        <v>915.8</v>
      </c>
      <c r="W8667">
        <v>2.0949074074074075E-2</v>
      </c>
      <c r="X8667">
        <v>526.4</v>
      </c>
      <c r="Z8667">
        <v>0</v>
      </c>
      <c r="AA8667">
        <v>1368.8</v>
      </c>
    </row>
    <row r="8668" spans="1:27" x14ac:dyDescent="0.25">
      <c r="A8668" s="2">
        <v>42999</v>
      </c>
      <c r="B8668">
        <v>8.8807870370370363</v>
      </c>
      <c r="C8668">
        <v>671.7</v>
      </c>
      <c r="E8668">
        <v>7.4973379629629626</v>
      </c>
      <c r="H8668">
        <v>14.642129629629627</v>
      </c>
      <c r="I8668">
        <v>794.7</v>
      </c>
      <c r="K8668">
        <v>4.4032407407407401</v>
      </c>
      <c r="L8668">
        <v>557.79999999999995</v>
      </c>
      <c r="N8668">
        <v>12.022569444444445</v>
      </c>
      <c r="O8668">
        <v>703.9</v>
      </c>
      <c r="Q8668">
        <v>1.7645833333333334</v>
      </c>
      <c r="R8668">
        <v>1137.8</v>
      </c>
      <c r="T8668">
        <v>1.9166666666666665</v>
      </c>
      <c r="U8668">
        <v>929.4</v>
      </c>
      <c r="W8668">
        <v>9.3749999999999997E-3</v>
      </c>
      <c r="X8668">
        <v>876</v>
      </c>
      <c r="Z8668">
        <v>0</v>
      </c>
      <c r="AA8668">
        <v>1565.7</v>
      </c>
    </row>
    <row r="8669" spans="1:27" x14ac:dyDescent="0.25">
      <c r="A8669" s="2">
        <v>43000</v>
      </c>
      <c r="B8669">
        <v>6.8834490740740737</v>
      </c>
      <c r="C8669">
        <v>757.3</v>
      </c>
      <c r="E8669">
        <v>5.7787037037037035</v>
      </c>
      <c r="H8669">
        <v>10.820833333333333</v>
      </c>
      <c r="I8669">
        <v>855.1</v>
      </c>
      <c r="K8669">
        <v>3.2851851851851848</v>
      </c>
      <c r="L8669">
        <v>576.29999999999995</v>
      </c>
      <c r="N8669">
        <v>9.3673611111111104</v>
      </c>
      <c r="O8669">
        <v>749.6</v>
      </c>
      <c r="Q8669">
        <v>1.3590277777777777</v>
      </c>
      <c r="R8669">
        <v>1204.9000000000001</v>
      </c>
      <c r="T8669">
        <v>1.5187499999999998</v>
      </c>
      <c r="U8669">
        <v>936.1</v>
      </c>
      <c r="W8669">
        <v>4.6296296296296294E-3</v>
      </c>
      <c r="X8669">
        <v>1112.9000000000001</v>
      </c>
      <c r="Z8669">
        <v>0</v>
      </c>
      <c r="AA8669">
        <v>1725.4</v>
      </c>
    </row>
    <row r="8670" spans="1:27" x14ac:dyDescent="0.25">
      <c r="A8670" s="2">
        <v>43001</v>
      </c>
      <c r="B8670">
        <v>5.1587962962962965</v>
      </c>
      <c r="C8670">
        <v>811.7</v>
      </c>
      <c r="E8670">
        <v>4.6537037037037035</v>
      </c>
      <c r="H8670">
        <v>8.3850694444444436</v>
      </c>
      <c r="I8670">
        <v>916</v>
      </c>
      <c r="K8670">
        <v>2.5807870370370369</v>
      </c>
      <c r="L8670">
        <v>596</v>
      </c>
      <c r="N8670">
        <v>6.8960648148148147</v>
      </c>
      <c r="O8670">
        <v>790.2</v>
      </c>
      <c r="Q8670">
        <v>1.1010416666666665</v>
      </c>
      <c r="R8670">
        <v>1466.2</v>
      </c>
      <c r="T8670">
        <v>1.2491898148148148</v>
      </c>
      <c r="U8670">
        <v>970.4</v>
      </c>
      <c r="W8670">
        <v>2.7777777777777775E-3</v>
      </c>
      <c r="X8670">
        <v>1510.2</v>
      </c>
      <c r="Z8670">
        <v>0</v>
      </c>
      <c r="AA8670">
        <v>1868.1</v>
      </c>
    </row>
    <row r="8671" spans="1:27" x14ac:dyDescent="0.25">
      <c r="A8671" s="2">
        <v>43002</v>
      </c>
      <c r="B8671">
        <v>4.176388888888888</v>
      </c>
      <c r="C8671">
        <v>884.8</v>
      </c>
      <c r="E8671">
        <v>3.8746527777777775</v>
      </c>
      <c r="H8671">
        <v>6.4486111111111102</v>
      </c>
      <c r="I8671">
        <v>979.1</v>
      </c>
      <c r="K8671">
        <v>2.120949074074074</v>
      </c>
      <c r="L8671">
        <v>617.79999999999995</v>
      </c>
      <c r="N8671">
        <v>5.3569444444444443</v>
      </c>
      <c r="O8671">
        <v>855.9</v>
      </c>
      <c r="Q8671">
        <v>0.89814814814814803</v>
      </c>
      <c r="R8671">
        <v>1798.8</v>
      </c>
      <c r="T8671">
        <v>1.0628472222222221</v>
      </c>
      <c r="U8671">
        <v>940.9</v>
      </c>
      <c r="W8671">
        <v>8.3333333333333332E-3</v>
      </c>
      <c r="X8671">
        <v>2070.6</v>
      </c>
      <c r="Z8671">
        <v>0</v>
      </c>
      <c r="AA8671">
        <v>1971</v>
      </c>
    </row>
    <row r="8672" spans="1:27" x14ac:dyDescent="0.25">
      <c r="A8672" s="2">
        <v>43003</v>
      </c>
      <c r="B8672">
        <v>3.5054398148148147</v>
      </c>
      <c r="C8672">
        <v>965.9</v>
      </c>
      <c r="E8672">
        <v>3.6476851851851855</v>
      </c>
      <c r="H8672">
        <v>5.2846064814814806</v>
      </c>
      <c r="I8672">
        <v>1012.5</v>
      </c>
      <c r="K8672">
        <v>2.330324074074074</v>
      </c>
      <c r="L8672">
        <v>660.6</v>
      </c>
      <c r="N8672">
        <v>4.4734953703703697</v>
      </c>
      <c r="O8672">
        <v>957.1</v>
      </c>
      <c r="Q8672">
        <v>0.73530092592592589</v>
      </c>
      <c r="R8672">
        <v>2143.9</v>
      </c>
      <c r="T8672">
        <v>0.93877314814814805</v>
      </c>
      <c r="U8672">
        <v>957.6</v>
      </c>
      <c r="W8672">
        <v>6.4120370370370369E-2</v>
      </c>
      <c r="X8672">
        <v>818.1</v>
      </c>
      <c r="Z8672">
        <v>0</v>
      </c>
      <c r="AA8672">
        <v>2105.6</v>
      </c>
    </row>
    <row r="8673" spans="1:27" x14ac:dyDescent="0.25">
      <c r="A8673" s="2">
        <v>43004</v>
      </c>
      <c r="B8673">
        <v>3.4606481481481479</v>
      </c>
      <c r="C8673">
        <v>1066.5999999999999</v>
      </c>
      <c r="E8673">
        <v>4.0062499999999996</v>
      </c>
      <c r="H8673">
        <v>4.4596064814814813</v>
      </c>
      <c r="I8673">
        <v>1038.3</v>
      </c>
      <c r="K8673">
        <v>3.0724537037037032</v>
      </c>
      <c r="L8673">
        <v>817</v>
      </c>
      <c r="N8673">
        <v>4.9112268518518514</v>
      </c>
      <c r="O8673">
        <v>1052.5</v>
      </c>
      <c r="Q8673">
        <v>0.58784722222222219</v>
      </c>
      <c r="R8673">
        <v>2504.1999999999998</v>
      </c>
      <c r="T8673">
        <v>1.0288194444444443</v>
      </c>
      <c r="U8673">
        <v>1005.2</v>
      </c>
      <c r="W8673">
        <v>1.8518518518518517E-2</v>
      </c>
      <c r="X8673">
        <v>774.6</v>
      </c>
      <c r="Z8673">
        <v>0</v>
      </c>
      <c r="AA8673">
        <v>2155.3000000000002</v>
      </c>
    </row>
    <row r="8674" spans="1:27" x14ac:dyDescent="0.25">
      <c r="A8674" s="2">
        <v>43005</v>
      </c>
      <c r="B8674">
        <v>4.0984953703703706</v>
      </c>
      <c r="C8674">
        <v>1144.4000000000001</v>
      </c>
      <c r="E8674">
        <v>5.8585648148148142</v>
      </c>
      <c r="H8674">
        <v>4.5961805555555557</v>
      </c>
      <c r="I8674">
        <v>1077.4000000000001</v>
      </c>
      <c r="K8674">
        <v>5.0218749999999996</v>
      </c>
      <c r="L8674">
        <v>609.6</v>
      </c>
      <c r="N8674">
        <v>7.3438657407407399</v>
      </c>
      <c r="O8674">
        <v>1101.0999999999999</v>
      </c>
      <c r="Q8674">
        <v>0.48668981481481477</v>
      </c>
      <c r="R8674">
        <v>2865.1</v>
      </c>
      <c r="T8674">
        <v>1.0630787037037035</v>
      </c>
      <c r="U8674">
        <v>1063.5999999999999</v>
      </c>
      <c r="W8674">
        <v>9.8379629629629615E-3</v>
      </c>
      <c r="X8674">
        <v>823.5</v>
      </c>
      <c r="Z8674">
        <v>0</v>
      </c>
      <c r="AA8674">
        <v>2155.3000000000002</v>
      </c>
    </row>
    <row r="8675" spans="1:27" x14ac:dyDescent="0.25">
      <c r="A8675" s="2">
        <v>43006</v>
      </c>
      <c r="B8675">
        <v>5.5723379629629628</v>
      </c>
      <c r="C8675">
        <v>1152.5999999999999</v>
      </c>
      <c r="E8675">
        <v>4.9858796296296291</v>
      </c>
      <c r="H8675">
        <v>5.9070601851851849</v>
      </c>
      <c r="I8675">
        <v>1126.7</v>
      </c>
      <c r="K8675">
        <v>3.612731481481481</v>
      </c>
      <c r="L8675">
        <v>525.1</v>
      </c>
      <c r="N8675">
        <v>7.8130787037037024</v>
      </c>
      <c r="O8675">
        <v>898.1</v>
      </c>
      <c r="Q8675">
        <v>0.41666666666666663</v>
      </c>
      <c r="R8675">
        <v>3162</v>
      </c>
      <c r="T8675">
        <v>0.87337962962962956</v>
      </c>
      <c r="U8675">
        <v>1115.2</v>
      </c>
      <c r="W8675">
        <v>9.6064814814814797E-3</v>
      </c>
      <c r="X8675">
        <v>940.9</v>
      </c>
      <c r="Z8675">
        <v>0</v>
      </c>
      <c r="AA8675">
        <v>2125.8000000000002</v>
      </c>
    </row>
    <row r="8676" spans="1:27" x14ac:dyDescent="0.25">
      <c r="A8676" s="2">
        <v>43007</v>
      </c>
      <c r="B8676">
        <v>4.1880787037037042</v>
      </c>
      <c r="C8676">
        <v>950.4</v>
      </c>
      <c r="E8676">
        <v>3.7232638888888885</v>
      </c>
      <c r="H8676">
        <v>6.3900462962962958</v>
      </c>
      <c r="I8676">
        <v>1178.7</v>
      </c>
      <c r="K8676">
        <v>2.5819444444444444</v>
      </c>
      <c r="L8676">
        <v>559.20000000000005</v>
      </c>
      <c r="N8676">
        <v>5.1821759259259261</v>
      </c>
      <c r="O8676">
        <v>836.6</v>
      </c>
      <c r="Q8676">
        <v>0.36273148148148143</v>
      </c>
      <c r="R8676">
        <v>3405.3</v>
      </c>
      <c r="T8676">
        <v>0.73263888888888884</v>
      </c>
      <c r="U8676">
        <v>1157</v>
      </c>
      <c r="W8676">
        <v>6.1342592592592594E-3</v>
      </c>
      <c r="X8676">
        <v>1140.5999999999999</v>
      </c>
      <c r="Z8676">
        <v>0</v>
      </c>
      <c r="AA8676">
        <v>2099.4</v>
      </c>
    </row>
    <row r="8677" spans="1:27" x14ac:dyDescent="0.25">
      <c r="A8677" s="2">
        <v>43008</v>
      </c>
      <c r="B8677">
        <v>3.2512731481481483</v>
      </c>
      <c r="C8677">
        <v>951.7</v>
      </c>
      <c r="E8677">
        <v>3.1443287037037035</v>
      </c>
      <c r="H8677">
        <v>4.7672453703703699</v>
      </c>
      <c r="I8677">
        <v>1236.8</v>
      </c>
      <c r="K8677">
        <v>2.166319444444444</v>
      </c>
      <c r="L8677">
        <v>596.79999999999995</v>
      </c>
      <c r="N8677">
        <v>3.9120370370370368</v>
      </c>
      <c r="O8677">
        <v>911.9</v>
      </c>
      <c r="Q8677">
        <v>0.3351851851851852</v>
      </c>
      <c r="R8677">
        <v>3709.9</v>
      </c>
      <c r="T8677">
        <v>0.64629629629629626</v>
      </c>
      <c r="U8677">
        <v>1173.7</v>
      </c>
      <c r="W8677">
        <v>2.4537037037037038E-2</v>
      </c>
      <c r="X8677">
        <v>773.2</v>
      </c>
      <c r="Z8677">
        <v>0</v>
      </c>
      <c r="AA8677">
        <v>2106.1</v>
      </c>
    </row>
    <row r="8678" spans="1:27" x14ac:dyDescent="0.25">
      <c r="A8678" s="2">
        <v>43009</v>
      </c>
      <c r="B8678">
        <v>2.7740740740740741</v>
      </c>
      <c r="C8678">
        <v>1013.3</v>
      </c>
      <c r="E8678">
        <v>2.8184027777777776</v>
      </c>
      <c r="H8678">
        <v>3.7862268518518514</v>
      </c>
      <c r="I8678">
        <v>1270.5999999999999</v>
      </c>
      <c r="K8678">
        <v>1.9439814814814815</v>
      </c>
      <c r="L8678">
        <v>617</v>
      </c>
      <c r="N8678">
        <v>3.3347222222222221</v>
      </c>
      <c r="O8678">
        <v>1028.2</v>
      </c>
      <c r="Q8678">
        <v>0.2898148148148148</v>
      </c>
      <c r="R8678">
        <v>4098.7</v>
      </c>
      <c r="T8678">
        <v>0.58472222222222225</v>
      </c>
      <c r="U8678">
        <v>1205.7</v>
      </c>
      <c r="W8678">
        <v>1.1689814814814814E-2</v>
      </c>
      <c r="X8678">
        <v>921.4</v>
      </c>
      <c r="Z8678">
        <v>0</v>
      </c>
      <c r="AA8678">
        <v>2116.4</v>
      </c>
    </row>
    <row r="8679" spans="1:27" x14ac:dyDescent="0.25">
      <c r="A8679" s="2">
        <v>43010</v>
      </c>
      <c r="B8679">
        <v>2.487384259259259</v>
      </c>
      <c r="C8679">
        <v>1103.4000000000001</v>
      </c>
      <c r="E8679">
        <v>2.4928240740740737</v>
      </c>
      <c r="H8679">
        <v>3.3130787037037037</v>
      </c>
      <c r="I8679">
        <v>1287.5</v>
      </c>
      <c r="K8679">
        <v>1.697337962962963</v>
      </c>
      <c r="L8679">
        <v>650.4</v>
      </c>
      <c r="N8679">
        <v>2.8347222222222217</v>
      </c>
      <c r="O8679">
        <v>1106.9000000000001</v>
      </c>
      <c r="Q8679">
        <v>0.2638888888888889</v>
      </c>
      <c r="R8679">
        <v>4423.2</v>
      </c>
      <c r="T8679">
        <v>0.65995370370370365</v>
      </c>
      <c r="U8679">
        <v>1216.2</v>
      </c>
      <c r="W8679">
        <v>8.3333333333333332E-3</v>
      </c>
      <c r="X8679">
        <v>924.8</v>
      </c>
      <c r="Z8679">
        <v>0</v>
      </c>
      <c r="AA8679">
        <v>2114.1</v>
      </c>
    </row>
    <row r="8680" spans="1:27" x14ac:dyDescent="0.25">
      <c r="A8680" s="2">
        <v>43011</v>
      </c>
      <c r="B8680">
        <v>2.1844907407407406</v>
      </c>
      <c r="C8680">
        <v>1220.5</v>
      </c>
      <c r="E8680">
        <v>2.1648148148148145</v>
      </c>
      <c r="H8680">
        <v>3.0339120370370369</v>
      </c>
      <c r="I8680">
        <v>1284.8</v>
      </c>
      <c r="K8680">
        <v>1.4930555555555556</v>
      </c>
      <c r="L8680">
        <v>679.1</v>
      </c>
      <c r="N8680">
        <v>2.4086805555555557</v>
      </c>
      <c r="O8680">
        <v>1164.8</v>
      </c>
      <c r="Q8680">
        <v>0.23472222222222222</v>
      </c>
      <c r="R8680">
        <v>4769.8999999999996</v>
      </c>
      <c r="T8680">
        <v>0.61307870370370365</v>
      </c>
      <c r="U8680">
        <v>1213.8</v>
      </c>
      <c r="W8680">
        <v>5.439814814814814E-3</v>
      </c>
      <c r="X8680">
        <v>1243.3</v>
      </c>
      <c r="Z8680">
        <v>0</v>
      </c>
      <c r="AA8680">
        <v>2131.1</v>
      </c>
    </row>
    <row r="8681" spans="1:27" x14ac:dyDescent="0.25">
      <c r="A8681" s="2">
        <v>43012</v>
      </c>
      <c r="B8681">
        <v>1.9326388888888886</v>
      </c>
      <c r="C8681">
        <v>1282.3</v>
      </c>
      <c r="E8681">
        <v>1.8362268518518519</v>
      </c>
      <c r="H8681">
        <v>2.837847222222222</v>
      </c>
      <c r="I8681">
        <v>1195.0999999999999</v>
      </c>
      <c r="K8681">
        <v>1.3001157407407407</v>
      </c>
      <c r="L8681">
        <v>698.8</v>
      </c>
      <c r="N8681">
        <v>2.008912037037037</v>
      </c>
      <c r="O8681">
        <v>1238.4000000000001</v>
      </c>
      <c r="Q8681">
        <v>0.20185185185185187</v>
      </c>
      <c r="R8681">
        <v>5131</v>
      </c>
      <c r="T8681">
        <v>0.578587962962963</v>
      </c>
      <c r="U8681">
        <v>1208</v>
      </c>
      <c r="W8681">
        <v>3.0092592592592593E-3</v>
      </c>
      <c r="X8681">
        <v>1553</v>
      </c>
      <c r="Z8681">
        <v>0</v>
      </c>
      <c r="AA8681">
        <v>2143.1</v>
      </c>
    </row>
    <row r="8682" spans="1:27" x14ac:dyDescent="0.25">
      <c r="A8682" s="2">
        <v>43013</v>
      </c>
      <c r="B8682">
        <v>1.710185185185185</v>
      </c>
      <c r="C8682">
        <v>1356.1</v>
      </c>
      <c r="E8682">
        <v>1.5509259259259258</v>
      </c>
      <c r="H8682">
        <v>2.5284722222222222</v>
      </c>
      <c r="I8682">
        <v>1162.5999999999999</v>
      </c>
      <c r="K8682">
        <v>1.0957175925925926</v>
      </c>
      <c r="L8682">
        <v>713.4</v>
      </c>
      <c r="N8682">
        <v>1.6622685185185184</v>
      </c>
      <c r="O8682">
        <v>1299.2</v>
      </c>
      <c r="Q8682">
        <v>0.18136574074074072</v>
      </c>
      <c r="R8682">
        <v>5480.6</v>
      </c>
      <c r="T8682">
        <v>0.53298611111111105</v>
      </c>
      <c r="U8682">
        <v>1236.0999999999999</v>
      </c>
      <c r="W8682">
        <v>2.1990740740740738E-3</v>
      </c>
      <c r="X8682">
        <v>2099.9</v>
      </c>
      <c r="Z8682">
        <v>0</v>
      </c>
      <c r="AA8682">
        <v>2157.1999999999998</v>
      </c>
    </row>
    <row r="8683" spans="1:27" x14ac:dyDescent="0.25">
      <c r="A8683" s="2">
        <v>43014</v>
      </c>
      <c r="B8683">
        <v>1.5090277777777776</v>
      </c>
      <c r="C8683">
        <v>1434.8</v>
      </c>
      <c r="E8683">
        <v>1.3112268518518519</v>
      </c>
      <c r="H8683">
        <v>2.2819444444444441</v>
      </c>
      <c r="I8683">
        <v>1201.9000000000001</v>
      </c>
      <c r="K8683">
        <v>1.0324074074074074</v>
      </c>
      <c r="L8683">
        <v>735.9</v>
      </c>
      <c r="N8683">
        <v>1.3598379629629629</v>
      </c>
      <c r="O8683">
        <v>1358.9</v>
      </c>
      <c r="Q8683">
        <v>0.15844907407407405</v>
      </c>
      <c r="R8683">
        <v>5963.4</v>
      </c>
      <c r="T8683">
        <v>0.49201388888888886</v>
      </c>
      <c r="U8683">
        <v>1227.7</v>
      </c>
      <c r="W8683">
        <v>1.6203703703703705E-3</v>
      </c>
      <c r="X8683">
        <v>2277.4</v>
      </c>
      <c r="Z8683">
        <v>0</v>
      </c>
      <c r="AA8683">
        <v>2173.4</v>
      </c>
    </row>
    <row r="8684" spans="1:27" x14ac:dyDescent="0.25">
      <c r="A8684" s="2">
        <v>43015</v>
      </c>
      <c r="B8684">
        <v>1.3248842592592591</v>
      </c>
      <c r="C8684">
        <v>1492.9</v>
      </c>
      <c r="E8684">
        <v>1.1309027777777776</v>
      </c>
      <c r="H8684">
        <v>2.0626157407407408</v>
      </c>
      <c r="I8684">
        <v>1249.5</v>
      </c>
      <c r="K8684">
        <v>0.87384259259259256</v>
      </c>
      <c r="L8684">
        <v>759.8</v>
      </c>
      <c r="N8684">
        <v>1.1131944444444444</v>
      </c>
      <c r="O8684">
        <v>1411.6</v>
      </c>
      <c r="Q8684">
        <v>0.14305555555555555</v>
      </c>
      <c r="R8684">
        <v>6409.5</v>
      </c>
      <c r="T8684">
        <v>0.45717592592592587</v>
      </c>
      <c r="U8684">
        <v>1225.0999999999999</v>
      </c>
      <c r="W8684">
        <v>1.1574074074074073E-3</v>
      </c>
      <c r="X8684">
        <v>2528.5</v>
      </c>
      <c r="Z8684">
        <v>0</v>
      </c>
      <c r="AA8684">
        <v>2185.3000000000002</v>
      </c>
    </row>
    <row r="8685" spans="1:27" x14ac:dyDescent="0.25">
      <c r="A8685" s="2">
        <v>43016</v>
      </c>
      <c r="B8685">
        <v>1.1822916666666667</v>
      </c>
      <c r="C8685">
        <v>1571.1</v>
      </c>
      <c r="E8685">
        <v>0.9916666666666667</v>
      </c>
      <c r="H8685">
        <v>1.877199074074074</v>
      </c>
      <c r="I8685">
        <v>1289.7</v>
      </c>
      <c r="K8685">
        <v>0.76435185185185184</v>
      </c>
      <c r="L8685">
        <v>779.6</v>
      </c>
      <c r="N8685">
        <v>0.92974537037037031</v>
      </c>
      <c r="O8685">
        <v>1478</v>
      </c>
      <c r="Q8685">
        <v>0.13217592592592592</v>
      </c>
      <c r="R8685">
        <v>6937.6</v>
      </c>
      <c r="T8685">
        <v>0.55625000000000002</v>
      </c>
      <c r="U8685">
        <v>1229.0999999999999</v>
      </c>
      <c r="W8685">
        <v>9.2592592592592585E-4</v>
      </c>
      <c r="X8685">
        <v>3002.2</v>
      </c>
      <c r="Z8685">
        <v>0</v>
      </c>
      <c r="AA8685">
        <v>2199.6999999999998</v>
      </c>
    </row>
    <row r="8686" spans="1:27" x14ac:dyDescent="0.25">
      <c r="A8686" s="2">
        <v>43017</v>
      </c>
      <c r="B8686">
        <v>1.0677083333333333</v>
      </c>
      <c r="C8686">
        <v>1637.8</v>
      </c>
      <c r="E8686">
        <v>0.88449074074074074</v>
      </c>
      <c r="H8686">
        <v>1.7337962962962963</v>
      </c>
      <c r="I8686">
        <v>1343.3</v>
      </c>
      <c r="K8686">
        <v>0.68634259259259256</v>
      </c>
      <c r="L8686">
        <v>798.5</v>
      </c>
      <c r="N8686">
        <v>0.796412037037037</v>
      </c>
      <c r="O8686">
        <v>1543.2</v>
      </c>
      <c r="Q8686">
        <v>0.11967592592592592</v>
      </c>
      <c r="R8686">
        <v>7348.6</v>
      </c>
      <c r="T8686">
        <v>0.47928240740740735</v>
      </c>
      <c r="U8686">
        <v>1241.3</v>
      </c>
      <c r="W8686">
        <v>5.7870370370370367E-4</v>
      </c>
      <c r="X8686">
        <v>3056</v>
      </c>
      <c r="Z8686">
        <v>0</v>
      </c>
      <c r="AA8686">
        <v>2211.3000000000002</v>
      </c>
    </row>
    <row r="8687" spans="1:27" x14ac:dyDescent="0.25">
      <c r="A8687" s="2">
        <v>43018</v>
      </c>
      <c r="B8687">
        <v>0.97442129629629626</v>
      </c>
      <c r="C8687">
        <v>1714.6</v>
      </c>
      <c r="E8687">
        <v>0.76840277777777777</v>
      </c>
      <c r="H8687">
        <v>1.6798611111111108</v>
      </c>
      <c r="I8687">
        <v>1393.9</v>
      </c>
      <c r="K8687">
        <v>0.6</v>
      </c>
      <c r="L8687">
        <v>814.3</v>
      </c>
      <c r="N8687">
        <v>0.66608796296296291</v>
      </c>
      <c r="O8687">
        <v>1609</v>
      </c>
      <c r="Q8687">
        <v>0.10092592592592593</v>
      </c>
      <c r="R8687">
        <v>7725.7</v>
      </c>
      <c r="T8687">
        <v>0.4082175925925926</v>
      </c>
      <c r="U8687">
        <v>1265.5999999999999</v>
      </c>
      <c r="W8687">
        <v>2.3148148148148146E-4</v>
      </c>
      <c r="X8687">
        <v>2887.1</v>
      </c>
      <c r="Z8687">
        <v>0</v>
      </c>
      <c r="AA8687">
        <v>2232.5</v>
      </c>
    </row>
    <row r="8688" spans="1:27" x14ac:dyDescent="0.25">
      <c r="A8688" s="2">
        <v>43019</v>
      </c>
      <c r="B8688">
        <v>0.88842592592592595</v>
      </c>
      <c r="C8688">
        <v>1775.3</v>
      </c>
      <c r="E8688">
        <v>0.68541666666666656</v>
      </c>
      <c r="H8688">
        <v>1.529050925925926</v>
      </c>
      <c r="I8688">
        <v>1441.8</v>
      </c>
      <c r="K8688">
        <v>0.54606481481481484</v>
      </c>
      <c r="L8688">
        <v>826.1</v>
      </c>
      <c r="N8688">
        <v>0.56412037037037033</v>
      </c>
      <c r="O8688">
        <v>1690.5</v>
      </c>
      <c r="Q8688">
        <v>9.7800925925925916E-2</v>
      </c>
      <c r="R8688">
        <v>8001</v>
      </c>
      <c r="T8688">
        <v>0.36956018518518519</v>
      </c>
      <c r="U8688">
        <v>1283.7</v>
      </c>
      <c r="W8688">
        <v>1.1342592592592592E-2</v>
      </c>
      <c r="X8688">
        <v>2610.1</v>
      </c>
      <c r="Z8688">
        <v>0</v>
      </c>
      <c r="AA8688">
        <v>2242.6999999999998</v>
      </c>
    </row>
    <row r="8689" spans="1:27" x14ac:dyDescent="0.25">
      <c r="A8689" s="2">
        <v>43020</v>
      </c>
      <c r="B8689">
        <v>0.82303240740740735</v>
      </c>
      <c r="C8689">
        <v>1848.6</v>
      </c>
      <c r="E8689">
        <v>0.71192129629629619</v>
      </c>
      <c r="H8689">
        <v>1.4230324074074074</v>
      </c>
      <c r="I8689">
        <v>1482.7</v>
      </c>
      <c r="K8689">
        <v>0.63449074074074074</v>
      </c>
      <c r="L8689">
        <v>827.9</v>
      </c>
      <c r="N8689">
        <v>0.51238425925925923</v>
      </c>
      <c r="O8689">
        <v>1806.5</v>
      </c>
      <c r="Q8689">
        <v>0.1074074074074074</v>
      </c>
      <c r="R8689">
        <v>7992.2</v>
      </c>
      <c r="T8689">
        <v>0.38657407407407401</v>
      </c>
      <c r="U8689">
        <v>1270</v>
      </c>
      <c r="W8689">
        <v>2.8819444444444446E-2</v>
      </c>
      <c r="X8689">
        <v>1343.4</v>
      </c>
      <c r="Z8689">
        <v>0</v>
      </c>
      <c r="AA8689">
        <v>2224</v>
      </c>
    </row>
    <row r="8690" spans="1:27" x14ac:dyDescent="0.25">
      <c r="A8690" s="2">
        <v>43021</v>
      </c>
      <c r="B8690">
        <v>0.77905092592592595</v>
      </c>
      <c r="C8690">
        <v>2012</v>
      </c>
      <c r="E8690">
        <v>0.97013888888888877</v>
      </c>
      <c r="H8690">
        <v>1.2793981481481482</v>
      </c>
      <c r="I8690">
        <v>1520.7</v>
      </c>
      <c r="K8690">
        <v>0.8965277777777777</v>
      </c>
      <c r="L8690">
        <v>845.8</v>
      </c>
      <c r="N8690">
        <v>0.58680555555555558</v>
      </c>
      <c r="O8690">
        <v>1876.1</v>
      </c>
      <c r="Q8690">
        <v>9.3171296296296294E-2</v>
      </c>
      <c r="R8690">
        <v>8388.2000000000007</v>
      </c>
      <c r="T8690">
        <v>1.9817129629629628</v>
      </c>
      <c r="U8690">
        <v>1206.8</v>
      </c>
      <c r="W8690">
        <v>4.3981481481481476E-3</v>
      </c>
      <c r="X8690">
        <v>1536</v>
      </c>
      <c r="Z8690">
        <v>0</v>
      </c>
      <c r="AA8690">
        <v>2234.4</v>
      </c>
    </row>
    <row r="8691" spans="1:27" x14ac:dyDescent="0.25">
      <c r="A8691" s="2">
        <v>43022</v>
      </c>
      <c r="B8691">
        <v>0.8989583333333333</v>
      </c>
      <c r="C8691">
        <v>2037.9</v>
      </c>
      <c r="E8691">
        <v>1.2126157407407405</v>
      </c>
      <c r="H8691">
        <v>1.8607638888888889</v>
      </c>
      <c r="I8691">
        <v>1552.8</v>
      </c>
      <c r="K8691">
        <v>1.0944444444444443</v>
      </c>
      <c r="L8691">
        <v>837.8</v>
      </c>
      <c r="N8691">
        <v>0.92453703703703694</v>
      </c>
      <c r="O8691">
        <v>1913.1</v>
      </c>
      <c r="Q8691">
        <v>8.2754629629629622E-2</v>
      </c>
      <c r="R8691">
        <v>8632.7999999999993</v>
      </c>
      <c r="T8691">
        <v>1.3337962962962961</v>
      </c>
      <c r="U8691">
        <v>1183.7</v>
      </c>
      <c r="W8691">
        <v>1.3888888888888887E-3</v>
      </c>
      <c r="X8691">
        <v>1871.7</v>
      </c>
      <c r="Z8691">
        <v>0</v>
      </c>
      <c r="AA8691">
        <v>2240.6999999999998</v>
      </c>
    </row>
    <row r="8692" spans="1:27" x14ac:dyDescent="0.25">
      <c r="A8692" s="2">
        <v>43023</v>
      </c>
      <c r="B8692">
        <v>1.1376157407407408</v>
      </c>
      <c r="C8692">
        <v>2096.1999999999998</v>
      </c>
      <c r="E8692">
        <v>1.3309027777777775</v>
      </c>
      <c r="H8692">
        <v>2.4517361111111113</v>
      </c>
      <c r="I8692">
        <v>1630.5</v>
      </c>
      <c r="K8692">
        <v>1.0531249999999999</v>
      </c>
      <c r="L8692">
        <v>884.7</v>
      </c>
      <c r="N8692">
        <v>1.1966435185185185</v>
      </c>
      <c r="O8692">
        <v>1996.4</v>
      </c>
      <c r="Q8692">
        <v>7.615740740740741E-2</v>
      </c>
      <c r="R8692">
        <v>9133.7999999999993</v>
      </c>
      <c r="T8692">
        <v>0.92928240740740742</v>
      </c>
      <c r="U8692">
        <v>1130.7</v>
      </c>
      <c r="W8692">
        <v>6.9444444444444436E-4</v>
      </c>
      <c r="X8692">
        <v>2355.1999999999998</v>
      </c>
      <c r="Z8692">
        <v>0</v>
      </c>
      <c r="AA8692">
        <v>2252.4</v>
      </c>
    </row>
    <row r="8693" spans="1:27" x14ac:dyDescent="0.25">
      <c r="A8693" s="2">
        <v>43024</v>
      </c>
      <c r="B8693">
        <v>1.276273148148148</v>
      </c>
      <c r="C8693">
        <v>2108.4</v>
      </c>
      <c r="E8693">
        <v>1.0989583333333333</v>
      </c>
      <c r="H8693">
        <v>2.1539351851851851</v>
      </c>
      <c r="I8693">
        <v>1685.3</v>
      </c>
      <c r="K8693">
        <v>0.87326388888888884</v>
      </c>
      <c r="L8693">
        <v>770.4</v>
      </c>
      <c r="N8693">
        <v>1.0843749999999999</v>
      </c>
      <c r="O8693">
        <v>1733.5</v>
      </c>
      <c r="Q8693">
        <v>6.8171296296296285E-2</v>
      </c>
      <c r="R8693">
        <v>9610</v>
      </c>
      <c r="T8693">
        <v>0.6982638888888888</v>
      </c>
      <c r="U8693">
        <v>1125.5999999999999</v>
      </c>
      <c r="W8693">
        <v>2.3148148148148146E-4</v>
      </c>
      <c r="X8693">
        <v>2426.4</v>
      </c>
      <c r="Z8693">
        <v>0</v>
      </c>
      <c r="AA8693">
        <v>2259.6999999999998</v>
      </c>
    </row>
    <row r="8694" spans="1:27" x14ac:dyDescent="0.25">
      <c r="A8694" s="2">
        <v>43025</v>
      </c>
      <c r="B8694">
        <v>1.1288194444444444</v>
      </c>
      <c r="C8694">
        <v>2150.1999999999998</v>
      </c>
      <c r="E8694">
        <v>0.8936342592592591</v>
      </c>
      <c r="H8694">
        <v>2.075925925925926</v>
      </c>
      <c r="I8694">
        <v>1722.3</v>
      </c>
      <c r="K8694">
        <v>0.72858796296296291</v>
      </c>
      <c r="L8694">
        <v>754.2</v>
      </c>
      <c r="N8694">
        <v>0.82835648148148133</v>
      </c>
      <c r="O8694">
        <v>1559.5</v>
      </c>
      <c r="Q8694">
        <v>6.1458333333333323E-2</v>
      </c>
      <c r="R8694">
        <v>10035.6</v>
      </c>
      <c r="T8694">
        <v>0.53437500000000004</v>
      </c>
      <c r="U8694">
        <v>888.7</v>
      </c>
      <c r="W8694">
        <v>2.3148148148148146E-4</v>
      </c>
      <c r="X8694">
        <v>2569</v>
      </c>
      <c r="Z8694">
        <v>0</v>
      </c>
      <c r="AA8694">
        <v>2277.6</v>
      </c>
    </row>
    <row r="8695" spans="1:27" x14ac:dyDescent="0.25">
      <c r="A8695" s="2">
        <v>43026</v>
      </c>
      <c r="B8695">
        <v>0.97025462962962961</v>
      </c>
      <c r="C8695">
        <v>2162.6999999999998</v>
      </c>
      <c r="E8695">
        <v>0.72430555555555554</v>
      </c>
      <c r="H8695">
        <v>1.7906249999999999</v>
      </c>
      <c r="I8695">
        <v>1764</v>
      </c>
      <c r="K8695">
        <v>0.60578703703703707</v>
      </c>
      <c r="L8695">
        <v>773.1</v>
      </c>
      <c r="N8695">
        <v>0.63171296296296287</v>
      </c>
      <c r="O8695">
        <v>1591.9</v>
      </c>
      <c r="Q8695">
        <v>5.3240740740740734E-2</v>
      </c>
      <c r="R8695">
        <v>10457</v>
      </c>
      <c r="T8695">
        <v>0.45208333333333334</v>
      </c>
      <c r="U8695">
        <v>779.6</v>
      </c>
      <c r="W8695">
        <v>1.1574074074074073E-4</v>
      </c>
      <c r="X8695">
        <v>2769.5</v>
      </c>
      <c r="Z8695">
        <v>0</v>
      </c>
      <c r="AA8695">
        <v>2303.6999999999998</v>
      </c>
    </row>
    <row r="8696" spans="1:27" x14ac:dyDescent="0.25">
      <c r="A8696" s="2">
        <v>43027</v>
      </c>
      <c r="B8696">
        <v>0.8804398148148147</v>
      </c>
      <c r="C8696">
        <v>1988.5</v>
      </c>
      <c r="E8696">
        <v>0.63495370370370363</v>
      </c>
      <c r="H8696">
        <v>1.5850694444444442</v>
      </c>
      <c r="I8696">
        <v>1738.2</v>
      </c>
      <c r="K8696">
        <v>0.54571759259259256</v>
      </c>
      <c r="L8696">
        <v>767.4</v>
      </c>
      <c r="N8696">
        <v>0.55092592592592593</v>
      </c>
      <c r="O8696">
        <v>1635.7</v>
      </c>
      <c r="Q8696">
        <v>5.5208333333333325E-2</v>
      </c>
      <c r="R8696">
        <v>10347.4</v>
      </c>
      <c r="T8696">
        <v>0.42476851851851855</v>
      </c>
      <c r="U8696">
        <v>813.1</v>
      </c>
      <c r="W8696">
        <v>4.6296296296296293E-4</v>
      </c>
      <c r="X8696">
        <v>3821.8</v>
      </c>
      <c r="Z8696">
        <v>0</v>
      </c>
      <c r="AA8696">
        <v>2247.1999999999998</v>
      </c>
    </row>
    <row r="8697" spans="1:27" x14ac:dyDescent="0.25">
      <c r="A8697" s="2">
        <v>43028</v>
      </c>
      <c r="B8697">
        <v>0.79016203703703691</v>
      </c>
      <c r="C8697">
        <v>1973.1</v>
      </c>
      <c r="E8697">
        <v>0.58854166666666663</v>
      </c>
      <c r="H8697">
        <v>1.4098379629629629</v>
      </c>
      <c r="I8697">
        <v>1685</v>
      </c>
      <c r="K8697">
        <v>0.50069444444444444</v>
      </c>
      <c r="L8697">
        <v>769</v>
      </c>
      <c r="N8697">
        <v>0.44791666666666669</v>
      </c>
      <c r="O8697">
        <v>1648.5</v>
      </c>
      <c r="Q8697">
        <v>5.2083333333333329E-2</v>
      </c>
      <c r="R8697">
        <v>10277.4</v>
      </c>
      <c r="T8697">
        <v>0.40081018518518519</v>
      </c>
      <c r="U8697">
        <v>869.2</v>
      </c>
      <c r="W8697">
        <v>2.3148148148148146E-4</v>
      </c>
      <c r="X8697">
        <v>4264</v>
      </c>
      <c r="Z8697">
        <v>0</v>
      </c>
      <c r="AA8697">
        <v>2230.6</v>
      </c>
    </row>
    <row r="8698" spans="1:27" x14ac:dyDescent="0.25">
      <c r="A8698" s="2">
        <v>43029</v>
      </c>
      <c r="B8698">
        <v>0.68819444444444444</v>
      </c>
      <c r="C8698">
        <v>2038.9</v>
      </c>
      <c r="E8698">
        <v>0.546875</v>
      </c>
      <c r="H8698">
        <v>1.2405092592592593</v>
      </c>
      <c r="I8698">
        <v>1690.6</v>
      </c>
      <c r="K8698">
        <v>0.48773148148148149</v>
      </c>
      <c r="L8698">
        <v>797</v>
      </c>
      <c r="N8698">
        <v>0.39884259259259258</v>
      </c>
      <c r="O8698">
        <v>1679.5</v>
      </c>
      <c r="Q8698">
        <v>4.1203703703703701E-2</v>
      </c>
      <c r="R8698">
        <v>10713.5</v>
      </c>
      <c r="T8698">
        <v>0.91111111111111109</v>
      </c>
      <c r="U8698">
        <v>915.2</v>
      </c>
      <c r="W8698">
        <v>1.1574074074074073E-4</v>
      </c>
      <c r="X8698">
        <v>3153.8</v>
      </c>
      <c r="Z8698">
        <v>0</v>
      </c>
      <c r="AA8698">
        <v>2238.8000000000002</v>
      </c>
    </row>
    <row r="8699" spans="1:27" x14ac:dyDescent="0.25">
      <c r="A8699" s="2">
        <v>43030</v>
      </c>
      <c r="B8699">
        <v>0.64525462962962954</v>
      </c>
      <c r="C8699">
        <v>1975.8</v>
      </c>
      <c r="E8699">
        <v>0.52280092592592586</v>
      </c>
      <c r="H8699">
        <v>1.0810185185185186</v>
      </c>
      <c r="I8699">
        <v>1723.2</v>
      </c>
      <c r="K8699">
        <v>0.45983796296296292</v>
      </c>
      <c r="L8699">
        <v>812.6</v>
      </c>
      <c r="N8699">
        <v>0.37071759259259257</v>
      </c>
      <c r="O8699">
        <v>1711.8</v>
      </c>
      <c r="Q8699">
        <v>3.9120370370370368E-2</v>
      </c>
      <c r="R8699">
        <v>10937.1</v>
      </c>
      <c r="T8699">
        <v>0.63495370370370363</v>
      </c>
      <c r="U8699">
        <v>987.7</v>
      </c>
      <c r="W8699">
        <v>1.1574074074074073E-4</v>
      </c>
      <c r="X8699">
        <v>3195.3</v>
      </c>
      <c r="Z8699">
        <v>0</v>
      </c>
      <c r="AA8699">
        <v>2241.4</v>
      </c>
    </row>
    <row r="8700" spans="1:27" x14ac:dyDescent="0.25">
      <c r="A8700" s="2">
        <v>43031</v>
      </c>
      <c r="B8700">
        <v>0.6162037037037037</v>
      </c>
      <c r="C8700">
        <v>2016.6</v>
      </c>
      <c r="E8700">
        <v>0.50057870370370372</v>
      </c>
      <c r="H8700">
        <v>1.3185185185185184</v>
      </c>
      <c r="I8700">
        <v>1784.1</v>
      </c>
      <c r="K8700">
        <v>0.46006944444444442</v>
      </c>
      <c r="L8700">
        <v>813.6</v>
      </c>
      <c r="N8700">
        <v>0.34918981481481481</v>
      </c>
      <c r="O8700">
        <v>1767.7</v>
      </c>
      <c r="Q8700">
        <v>3.4375000000000003E-2</v>
      </c>
      <c r="R8700">
        <v>11028.7</v>
      </c>
      <c r="T8700">
        <v>0.46724537037037034</v>
      </c>
      <c r="U8700">
        <v>1080</v>
      </c>
      <c r="W8700">
        <v>1.1574074074074073E-4</v>
      </c>
      <c r="X8700">
        <v>3314.9</v>
      </c>
      <c r="Z8700">
        <v>0</v>
      </c>
      <c r="AA8700">
        <v>2232.6</v>
      </c>
    </row>
    <row r="8701" spans="1:27" x14ac:dyDescent="0.25">
      <c r="A8701" s="2">
        <v>43032</v>
      </c>
      <c r="B8701">
        <v>0.59374999999999989</v>
      </c>
      <c r="C8701">
        <v>2053</v>
      </c>
      <c r="E8701">
        <v>0.50462962962962965</v>
      </c>
      <c r="H8701">
        <v>1.069560185185185</v>
      </c>
      <c r="I8701">
        <v>1852.1</v>
      </c>
      <c r="K8701">
        <v>0.45439814814814811</v>
      </c>
      <c r="L8701">
        <v>827.8</v>
      </c>
      <c r="N8701">
        <v>0.34409722222222222</v>
      </c>
      <c r="O8701">
        <v>1837.2</v>
      </c>
      <c r="Q8701">
        <v>3.321759259259259E-2</v>
      </c>
      <c r="R8701">
        <v>11624.9</v>
      </c>
      <c r="T8701">
        <v>0.38668981481481474</v>
      </c>
      <c r="U8701">
        <v>1153.5</v>
      </c>
      <c r="W8701">
        <v>1.1574074074074073E-4</v>
      </c>
      <c r="X8701">
        <v>3400.8</v>
      </c>
      <c r="Z8701">
        <v>0</v>
      </c>
      <c r="AA8701">
        <v>2226.1999999999998</v>
      </c>
    </row>
    <row r="8702" spans="1:27" x14ac:dyDescent="0.25">
      <c r="A8702" s="2">
        <v>43033</v>
      </c>
      <c r="B8702">
        <v>0.59097222222222223</v>
      </c>
      <c r="C8702">
        <v>2082</v>
      </c>
      <c r="E8702">
        <v>0.49224537037037036</v>
      </c>
      <c r="H8702">
        <v>0.921875</v>
      </c>
      <c r="I8702">
        <v>1922.2</v>
      </c>
      <c r="K8702">
        <v>0.44386574074074076</v>
      </c>
      <c r="L8702">
        <v>851.9</v>
      </c>
      <c r="N8702">
        <v>0.35162037037037036</v>
      </c>
      <c r="O8702">
        <v>1877.5</v>
      </c>
      <c r="Q8702">
        <v>3.125E-2</v>
      </c>
      <c r="R8702">
        <v>12029.3</v>
      </c>
      <c r="T8702">
        <v>0.41678240740740735</v>
      </c>
      <c r="U8702">
        <v>1225.7</v>
      </c>
      <c r="W8702">
        <v>1.1574074074074073E-4</v>
      </c>
      <c r="X8702">
        <v>3503.6</v>
      </c>
      <c r="Z8702">
        <v>0</v>
      </c>
      <c r="AA8702">
        <v>2128.8000000000002</v>
      </c>
    </row>
    <row r="8703" spans="1:27" x14ac:dyDescent="0.25">
      <c r="A8703" s="2">
        <v>43034</v>
      </c>
      <c r="B8703">
        <v>0.57962962962962961</v>
      </c>
      <c r="C8703">
        <v>2142.5</v>
      </c>
      <c r="E8703">
        <v>0.4753472222222222</v>
      </c>
      <c r="H8703">
        <v>0.79791666666666661</v>
      </c>
      <c r="I8703">
        <v>1944.3</v>
      </c>
      <c r="K8703">
        <v>0.42465277777777771</v>
      </c>
      <c r="L8703">
        <v>886.5</v>
      </c>
      <c r="N8703">
        <v>0.33483796296296292</v>
      </c>
      <c r="O8703">
        <v>1847.3</v>
      </c>
      <c r="Q8703">
        <v>2.5578703703703701E-2</v>
      </c>
      <c r="R8703">
        <v>12276.5</v>
      </c>
      <c r="T8703">
        <v>0.6630787037037037</v>
      </c>
      <c r="U8703">
        <v>1296.5999999999999</v>
      </c>
      <c r="W8703">
        <v>0</v>
      </c>
      <c r="Z8703">
        <v>0</v>
      </c>
      <c r="AA8703">
        <v>2177.1999999999998</v>
      </c>
    </row>
    <row r="8704" spans="1:27" x14ac:dyDescent="0.25">
      <c r="A8704" s="2">
        <v>43035</v>
      </c>
      <c r="B8704">
        <v>0.55636574074074074</v>
      </c>
      <c r="C8704">
        <v>2215.3000000000002</v>
      </c>
      <c r="E8704">
        <v>0.44791666666666669</v>
      </c>
      <c r="H8704">
        <v>0.78159722222222217</v>
      </c>
      <c r="I8704">
        <v>1974</v>
      </c>
      <c r="K8704">
        <v>0.39675925925925926</v>
      </c>
      <c r="L8704">
        <v>881.8</v>
      </c>
      <c r="N8704">
        <v>0.31944444444444442</v>
      </c>
      <c r="O8704">
        <v>1897.6</v>
      </c>
      <c r="Q8704">
        <v>2.5115740740740737E-2</v>
      </c>
      <c r="R8704">
        <v>12574.9</v>
      </c>
      <c r="T8704">
        <v>1.1643518518518516</v>
      </c>
      <c r="U8704">
        <v>1331</v>
      </c>
      <c r="W8704">
        <v>0</v>
      </c>
      <c r="Z8704">
        <v>0</v>
      </c>
      <c r="AA8704">
        <v>3054.3</v>
      </c>
    </row>
    <row r="8705" spans="1:27" x14ac:dyDescent="0.25">
      <c r="A8705" s="2">
        <v>43036</v>
      </c>
      <c r="B8705">
        <v>0.53298611111111105</v>
      </c>
      <c r="C8705">
        <v>2252.9</v>
      </c>
      <c r="E8705">
        <v>0.41493055555555552</v>
      </c>
      <c r="H8705">
        <v>1.1127314814814815</v>
      </c>
      <c r="I8705">
        <v>1999.2</v>
      </c>
      <c r="K8705">
        <v>0.37511574074074067</v>
      </c>
      <c r="L8705">
        <v>870.2</v>
      </c>
      <c r="N8705">
        <v>0.29907407407407405</v>
      </c>
      <c r="O8705">
        <v>1973.6</v>
      </c>
      <c r="Q8705">
        <v>2.4421296296296295E-2</v>
      </c>
      <c r="R8705">
        <v>12915</v>
      </c>
      <c r="T8705">
        <v>0.68668981481481473</v>
      </c>
      <c r="U8705">
        <v>1346.1</v>
      </c>
      <c r="W8705">
        <v>0</v>
      </c>
      <c r="Z8705">
        <v>0</v>
      </c>
      <c r="AA8705">
        <v>3373.4</v>
      </c>
    </row>
    <row r="8706" spans="1:27" x14ac:dyDescent="0.25">
      <c r="A8706" s="2">
        <v>43037</v>
      </c>
      <c r="B8706">
        <v>0.50405092592592582</v>
      </c>
      <c r="C8706">
        <v>2308.6999999999998</v>
      </c>
      <c r="E8706">
        <v>0.38969907407407406</v>
      </c>
      <c r="H8706">
        <v>1.3065972222222222</v>
      </c>
      <c r="I8706">
        <v>2042.5</v>
      </c>
      <c r="K8706">
        <v>0.3523148148148148</v>
      </c>
      <c r="L8706">
        <v>866</v>
      </c>
      <c r="N8706">
        <v>0.27094907407407404</v>
      </c>
      <c r="O8706">
        <v>2014</v>
      </c>
      <c r="Q8706">
        <v>1.9675925925925923E-2</v>
      </c>
      <c r="R8706">
        <v>13184.4</v>
      </c>
      <c r="T8706">
        <v>0.49236111111111108</v>
      </c>
      <c r="U8706">
        <v>1179.2</v>
      </c>
      <c r="W8706">
        <v>0</v>
      </c>
      <c r="Z8706">
        <v>0</v>
      </c>
      <c r="AA8706">
        <v>3464.6</v>
      </c>
    </row>
    <row r="8707" spans="1:27" x14ac:dyDescent="0.25">
      <c r="A8707" s="2">
        <v>43038</v>
      </c>
      <c r="B8707">
        <v>0.47719907407407403</v>
      </c>
      <c r="C8707">
        <v>2339.1</v>
      </c>
      <c r="E8707">
        <v>0.37592592592592589</v>
      </c>
      <c r="H8707">
        <v>1.0347222222222223</v>
      </c>
      <c r="I8707">
        <v>2064.4</v>
      </c>
      <c r="K8707">
        <v>0.33576388888888886</v>
      </c>
      <c r="L8707">
        <v>849.6</v>
      </c>
      <c r="N8707">
        <v>0.26249999999999996</v>
      </c>
      <c r="O8707">
        <v>2041</v>
      </c>
      <c r="Q8707">
        <v>1.8055555555555554E-2</v>
      </c>
      <c r="R8707">
        <v>13158.4</v>
      </c>
      <c r="T8707">
        <v>0.42326388888888888</v>
      </c>
      <c r="U8707">
        <v>1165.7</v>
      </c>
      <c r="W8707">
        <v>0</v>
      </c>
      <c r="Z8707">
        <v>0</v>
      </c>
      <c r="AA8707">
        <v>3469.8</v>
      </c>
    </row>
    <row r="8708" spans="1:27" x14ac:dyDescent="0.25">
      <c r="A8708" s="2">
        <v>43039</v>
      </c>
      <c r="B8708">
        <v>0.45393518518518516</v>
      </c>
      <c r="C8708">
        <v>2348.3000000000002</v>
      </c>
      <c r="E8708">
        <v>0.36284722222222221</v>
      </c>
      <c r="H8708">
        <v>0.84826388888888893</v>
      </c>
      <c r="I8708">
        <v>2013.5</v>
      </c>
      <c r="K8708">
        <v>0.32673611111111112</v>
      </c>
      <c r="L8708">
        <v>829.8</v>
      </c>
      <c r="N8708">
        <v>0.24074074074074073</v>
      </c>
      <c r="O8708">
        <v>2038.1</v>
      </c>
      <c r="Q8708">
        <v>1.8055555555555554E-2</v>
      </c>
      <c r="R8708">
        <v>13097.6</v>
      </c>
      <c r="T8708">
        <v>0.36956018518518519</v>
      </c>
      <c r="U8708">
        <v>1206.3</v>
      </c>
      <c r="W8708">
        <v>0</v>
      </c>
      <c r="Z8708">
        <v>0</v>
      </c>
      <c r="AA8708">
        <v>3486.3</v>
      </c>
    </row>
    <row r="8709" spans="1:27" x14ac:dyDescent="0.25">
      <c r="A8709" s="2">
        <v>43040</v>
      </c>
      <c r="B8709">
        <v>0.42916666666666664</v>
      </c>
      <c r="C8709">
        <v>2429.4</v>
      </c>
      <c r="E8709">
        <v>0.35173611111111108</v>
      </c>
      <c r="H8709">
        <v>0.77812499999999996</v>
      </c>
      <c r="I8709">
        <v>1958.8</v>
      </c>
      <c r="K8709">
        <v>0.32337962962962963</v>
      </c>
      <c r="L8709">
        <v>828.9</v>
      </c>
      <c r="N8709">
        <v>0.2318287037037037</v>
      </c>
      <c r="O8709">
        <v>2040.6</v>
      </c>
      <c r="Q8709">
        <v>1.7361111111111112E-2</v>
      </c>
      <c r="R8709">
        <v>13132.2</v>
      </c>
      <c r="T8709">
        <v>0.64571759259259254</v>
      </c>
      <c r="U8709">
        <v>1226.8</v>
      </c>
      <c r="W8709">
        <v>0</v>
      </c>
      <c r="Z8709">
        <v>0</v>
      </c>
      <c r="AA8709">
        <v>3476.8</v>
      </c>
    </row>
    <row r="8710" spans="1:27" x14ac:dyDescent="0.25">
      <c r="A8710" s="2">
        <v>43041</v>
      </c>
      <c r="B8710">
        <v>0.42129629629629628</v>
      </c>
      <c r="C8710">
        <v>2449.1</v>
      </c>
      <c r="E8710">
        <v>0.34641203703703699</v>
      </c>
      <c r="H8710">
        <v>0.74085648148148153</v>
      </c>
      <c r="I8710">
        <v>1936.9</v>
      </c>
      <c r="K8710">
        <v>0.33969907407407407</v>
      </c>
      <c r="L8710">
        <v>847.5</v>
      </c>
      <c r="N8710">
        <v>0.22511574074074073</v>
      </c>
      <c r="O8710">
        <v>2031.8</v>
      </c>
      <c r="Q8710">
        <v>1.3425925925925924E-2</v>
      </c>
      <c r="R8710">
        <v>13533.7</v>
      </c>
      <c r="T8710">
        <v>0.64108796296296289</v>
      </c>
      <c r="U8710">
        <v>1194.5999999999999</v>
      </c>
      <c r="W8710">
        <v>0</v>
      </c>
      <c r="Z8710">
        <v>0</v>
      </c>
      <c r="AA8710">
        <v>3440.3</v>
      </c>
    </row>
    <row r="8711" spans="1:27" x14ac:dyDescent="0.25">
      <c r="A8711" s="2">
        <v>43042</v>
      </c>
      <c r="B8711">
        <v>0.41157407407407409</v>
      </c>
      <c r="C8711">
        <v>2463.1</v>
      </c>
      <c r="E8711">
        <v>0.35810185185185184</v>
      </c>
      <c r="H8711">
        <v>0.99444444444444446</v>
      </c>
      <c r="I8711">
        <v>1939</v>
      </c>
      <c r="K8711">
        <v>0.35046296296296298</v>
      </c>
      <c r="L8711">
        <v>857.7</v>
      </c>
      <c r="N8711">
        <v>0.22199074074074074</v>
      </c>
      <c r="O8711">
        <v>2033</v>
      </c>
      <c r="Q8711">
        <v>1.3078703703703702E-2</v>
      </c>
      <c r="R8711">
        <v>13583.9</v>
      </c>
      <c r="T8711">
        <v>0.47719907407407403</v>
      </c>
      <c r="U8711">
        <v>1117.5999999999999</v>
      </c>
      <c r="W8711">
        <v>0</v>
      </c>
      <c r="Z8711">
        <v>0</v>
      </c>
      <c r="AA8711">
        <v>3420.5</v>
      </c>
    </row>
    <row r="8712" spans="1:27" x14ac:dyDescent="0.25">
      <c r="A8712" s="2">
        <v>43043</v>
      </c>
      <c r="B8712">
        <v>0.3972222222222222</v>
      </c>
      <c r="C8712">
        <v>2508.1</v>
      </c>
      <c r="E8712">
        <v>0.3611111111111111</v>
      </c>
      <c r="H8712">
        <v>1.0523148148148147</v>
      </c>
      <c r="I8712">
        <v>1949.5</v>
      </c>
      <c r="K8712">
        <v>0.34803240740740737</v>
      </c>
      <c r="L8712">
        <v>807.9</v>
      </c>
      <c r="N8712">
        <v>0.22546296296296295</v>
      </c>
      <c r="O8712">
        <v>2047.9</v>
      </c>
      <c r="Q8712">
        <v>1.2500000000000001E-2</v>
      </c>
      <c r="R8712">
        <v>13646.8</v>
      </c>
      <c r="T8712">
        <v>0.39594907407407404</v>
      </c>
      <c r="U8712">
        <v>998.7</v>
      </c>
      <c r="W8712">
        <v>0</v>
      </c>
      <c r="Z8712">
        <v>0</v>
      </c>
      <c r="AA8712">
        <v>3423.5</v>
      </c>
    </row>
    <row r="8713" spans="1:27" x14ac:dyDescent="0.25">
      <c r="A8713" s="2">
        <v>43044</v>
      </c>
      <c r="B8713">
        <v>0.39953703703703702</v>
      </c>
      <c r="C8713">
        <v>2560.8000000000002</v>
      </c>
      <c r="E8713">
        <v>0.35081018518518514</v>
      </c>
      <c r="H8713">
        <v>0.88993055555555556</v>
      </c>
      <c r="I8713">
        <v>1949.5</v>
      </c>
      <c r="K8713">
        <v>0.3364583333333333</v>
      </c>
      <c r="L8713">
        <v>809.6</v>
      </c>
      <c r="N8713">
        <v>0.22685185185185186</v>
      </c>
      <c r="O8713">
        <v>1955.1</v>
      </c>
      <c r="Q8713">
        <v>8.6805555555555559E-3</v>
      </c>
      <c r="R8713">
        <v>14005.8</v>
      </c>
      <c r="T8713">
        <v>0.38599537037037035</v>
      </c>
      <c r="U8713">
        <v>972.1</v>
      </c>
      <c r="W8713">
        <v>0</v>
      </c>
      <c r="Z8713">
        <v>0</v>
      </c>
      <c r="AA8713">
        <v>3429</v>
      </c>
    </row>
    <row r="8714" spans="1:27" x14ac:dyDescent="0.25">
      <c r="A8714" s="2">
        <v>43045</v>
      </c>
      <c r="B8714">
        <v>0.40162037037037041</v>
      </c>
      <c r="C8714">
        <v>2577.8000000000002</v>
      </c>
      <c r="E8714">
        <v>0.33923611111111107</v>
      </c>
      <c r="H8714">
        <v>0.78981481481481475</v>
      </c>
      <c r="I8714">
        <v>1931.5</v>
      </c>
      <c r="K8714">
        <v>0.32384259259259257</v>
      </c>
      <c r="L8714">
        <v>800.5</v>
      </c>
      <c r="N8714">
        <v>0.22233796296296296</v>
      </c>
      <c r="O8714">
        <v>1969.4</v>
      </c>
      <c r="Q8714">
        <v>7.7546296296296295E-3</v>
      </c>
      <c r="R8714">
        <v>14478.1</v>
      </c>
      <c r="T8714">
        <v>0.37731481481481483</v>
      </c>
      <c r="U8714">
        <v>1023.1</v>
      </c>
      <c r="W8714">
        <v>0</v>
      </c>
      <c r="Z8714">
        <v>0</v>
      </c>
      <c r="AA8714">
        <v>3442.5</v>
      </c>
    </row>
    <row r="8715" spans="1:27" x14ac:dyDescent="0.25">
      <c r="A8715" s="2">
        <v>43046</v>
      </c>
      <c r="B8715">
        <v>0.39687499999999998</v>
      </c>
      <c r="C8715">
        <v>2562.6</v>
      </c>
      <c r="E8715">
        <v>0.32719907407407406</v>
      </c>
      <c r="H8715">
        <v>0.76296296296296295</v>
      </c>
      <c r="I8715">
        <v>1903.2</v>
      </c>
      <c r="K8715">
        <v>0.31122685185185184</v>
      </c>
      <c r="L8715">
        <v>786.3</v>
      </c>
      <c r="N8715">
        <v>0.21284722222222222</v>
      </c>
      <c r="O8715">
        <v>1974.4</v>
      </c>
      <c r="Q8715">
        <v>7.4074074074074068E-3</v>
      </c>
      <c r="R8715">
        <v>14853.3</v>
      </c>
      <c r="T8715">
        <v>0.32430555555555551</v>
      </c>
      <c r="U8715">
        <v>1072.5999999999999</v>
      </c>
      <c r="W8715">
        <v>0</v>
      </c>
      <c r="Z8715">
        <v>0</v>
      </c>
      <c r="AA8715">
        <v>3428.5</v>
      </c>
    </row>
    <row r="8716" spans="1:27" x14ac:dyDescent="0.25">
      <c r="A8716" s="2">
        <v>43047</v>
      </c>
      <c r="B8716">
        <v>0.38773148148148145</v>
      </c>
      <c r="C8716">
        <v>2536.4</v>
      </c>
      <c r="E8716">
        <v>0.31412037037037038</v>
      </c>
      <c r="H8716">
        <v>0.79548611111111112</v>
      </c>
      <c r="I8716">
        <v>1884.3</v>
      </c>
      <c r="K8716">
        <v>0.2971064814814815</v>
      </c>
      <c r="L8716">
        <v>777</v>
      </c>
      <c r="N8716">
        <v>0.20324074074074072</v>
      </c>
      <c r="O8716">
        <v>1964</v>
      </c>
      <c r="Q8716">
        <v>7.1759259259259259E-3</v>
      </c>
      <c r="R8716">
        <v>15176.1</v>
      </c>
      <c r="T8716">
        <v>0.2946759259259259</v>
      </c>
      <c r="U8716">
        <v>1106.5</v>
      </c>
      <c r="W8716">
        <v>0</v>
      </c>
      <c r="Z8716">
        <v>0</v>
      </c>
      <c r="AA8716">
        <v>3448.8</v>
      </c>
    </row>
    <row r="8717" spans="1:27" x14ac:dyDescent="0.25">
      <c r="A8717" s="2">
        <v>43048</v>
      </c>
      <c r="B8717">
        <v>0.37858796296296293</v>
      </c>
      <c r="C8717">
        <v>2528.6999999999998</v>
      </c>
      <c r="E8717">
        <v>0.2949074074074074</v>
      </c>
      <c r="H8717">
        <v>0.73726851851851849</v>
      </c>
      <c r="I8717">
        <v>1882.7</v>
      </c>
      <c r="K8717">
        <v>0.27997685185185184</v>
      </c>
      <c r="L8717">
        <v>777.3</v>
      </c>
      <c r="N8717">
        <v>0.19467592592592592</v>
      </c>
      <c r="O8717">
        <v>2004.3</v>
      </c>
      <c r="Q8717">
        <v>6.5972222222222213E-3</v>
      </c>
      <c r="R8717">
        <v>15344.9</v>
      </c>
      <c r="T8717">
        <v>0.28414351851851849</v>
      </c>
      <c r="U8717">
        <v>1135.5</v>
      </c>
      <c r="W8717">
        <v>0</v>
      </c>
      <c r="Z8717">
        <v>0</v>
      </c>
      <c r="AA8717">
        <v>3476.7</v>
      </c>
    </row>
    <row r="8718" spans="1:27" x14ac:dyDescent="0.25">
      <c r="A8718" s="2">
        <v>43049</v>
      </c>
      <c r="B8718">
        <v>0.37418981481481478</v>
      </c>
      <c r="C8718">
        <v>2505.3000000000002</v>
      </c>
      <c r="E8718">
        <v>0.27569444444444441</v>
      </c>
      <c r="H8718">
        <v>0.68182870370370363</v>
      </c>
      <c r="I8718">
        <v>1898.6</v>
      </c>
      <c r="K8718">
        <v>0.26053240740740741</v>
      </c>
      <c r="L8718">
        <v>770.8</v>
      </c>
      <c r="N8718">
        <v>0.18287037037037038</v>
      </c>
      <c r="O8718">
        <v>1977.2</v>
      </c>
      <c r="Q8718">
        <v>4.5138888888888885E-3</v>
      </c>
      <c r="R8718">
        <v>15634.6</v>
      </c>
      <c r="T8718">
        <v>0.27615740740740741</v>
      </c>
      <c r="U8718">
        <v>1184.8</v>
      </c>
      <c r="W8718">
        <v>0</v>
      </c>
      <c r="Z8718">
        <v>0</v>
      </c>
      <c r="AA8718">
        <v>3500.9</v>
      </c>
    </row>
    <row r="8719" spans="1:27" x14ac:dyDescent="0.25">
      <c r="A8719" s="2">
        <v>43050</v>
      </c>
      <c r="B8719">
        <v>0.36041666666666666</v>
      </c>
      <c r="C8719">
        <v>2471.5</v>
      </c>
      <c r="E8719">
        <v>0.2585648148148148</v>
      </c>
      <c r="H8719">
        <v>0.64826388888888886</v>
      </c>
      <c r="I8719">
        <v>1936.3</v>
      </c>
      <c r="K8719">
        <v>0.24699074074074073</v>
      </c>
      <c r="L8719">
        <v>762.9</v>
      </c>
      <c r="N8719">
        <v>0.17083333333333331</v>
      </c>
      <c r="O8719">
        <v>2010.8</v>
      </c>
      <c r="Q8719">
        <v>3.8194444444444443E-3</v>
      </c>
      <c r="R8719">
        <v>15942</v>
      </c>
      <c r="T8719">
        <v>0.26134259259259257</v>
      </c>
      <c r="U8719">
        <v>1230.9000000000001</v>
      </c>
      <c r="W8719">
        <v>0</v>
      </c>
      <c r="Z8719">
        <v>0</v>
      </c>
      <c r="AA8719">
        <v>3525.3</v>
      </c>
    </row>
    <row r="8720" spans="1:27" x14ac:dyDescent="0.25">
      <c r="A8720" s="2">
        <v>43051</v>
      </c>
      <c r="B8720">
        <v>0.34189814814814812</v>
      </c>
      <c r="C8720">
        <v>2488.1999999999998</v>
      </c>
      <c r="E8720">
        <v>0.24386574074074074</v>
      </c>
      <c r="H8720">
        <v>0.60995370370370372</v>
      </c>
      <c r="I8720">
        <v>1979.9</v>
      </c>
      <c r="K8720">
        <v>0.22928240740740738</v>
      </c>
      <c r="L8720">
        <v>762.5</v>
      </c>
      <c r="N8720">
        <v>0.15555555555555553</v>
      </c>
      <c r="O8720">
        <v>1998.8</v>
      </c>
      <c r="Q8720">
        <v>3.5879629629629629E-3</v>
      </c>
      <c r="R8720">
        <v>16330.7</v>
      </c>
      <c r="T8720">
        <v>0.22627314814814814</v>
      </c>
      <c r="U8720">
        <v>1267.8</v>
      </c>
      <c r="W8720">
        <v>0</v>
      </c>
      <c r="Z8720">
        <v>0</v>
      </c>
      <c r="AA8720">
        <v>3566.8</v>
      </c>
    </row>
    <row r="8721" spans="1:27" x14ac:dyDescent="0.25">
      <c r="A8721" s="2">
        <v>43052</v>
      </c>
      <c r="B8721">
        <v>0.3274305555555555</v>
      </c>
      <c r="C8721">
        <v>2502.9</v>
      </c>
      <c r="E8721">
        <v>0.23159722222222223</v>
      </c>
      <c r="H8721">
        <v>0.55625000000000002</v>
      </c>
      <c r="I8721">
        <v>2027.3</v>
      </c>
      <c r="K8721">
        <v>0.21319444444444446</v>
      </c>
      <c r="L8721">
        <v>764.5</v>
      </c>
      <c r="N8721">
        <v>0.14224537037037036</v>
      </c>
      <c r="O8721">
        <v>1934.3</v>
      </c>
      <c r="Q8721">
        <v>3.1250000000000002E-3</v>
      </c>
      <c r="R8721">
        <v>16640</v>
      </c>
      <c r="T8721">
        <v>0.20416666666666666</v>
      </c>
      <c r="U8721">
        <v>1289</v>
      </c>
      <c r="W8721">
        <v>0</v>
      </c>
      <c r="Z8721">
        <v>0</v>
      </c>
      <c r="AA8721">
        <v>3604</v>
      </c>
    </row>
    <row r="8722" spans="1:27" x14ac:dyDescent="0.25">
      <c r="A8722" s="2">
        <v>43053</v>
      </c>
      <c r="B8722">
        <v>0.31099537037037034</v>
      </c>
      <c r="C8722">
        <v>2531.3000000000002</v>
      </c>
      <c r="E8722">
        <v>0.21342592592592594</v>
      </c>
      <c r="F8722">
        <v>925.7</v>
      </c>
      <c r="H8722">
        <v>0.51747685185185188</v>
      </c>
      <c r="I8722">
        <v>2073.6999999999998</v>
      </c>
      <c r="K8722">
        <v>0.19490740740740739</v>
      </c>
      <c r="L8722">
        <v>786.9</v>
      </c>
      <c r="N8722">
        <v>0.13321759259259258</v>
      </c>
      <c r="O8722">
        <v>1873.6</v>
      </c>
      <c r="Q8722">
        <v>1.6203703703703705E-3</v>
      </c>
      <c r="R8722">
        <v>16846.599999999999</v>
      </c>
      <c r="T8722">
        <v>0.19062499999999999</v>
      </c>
      <c r="U8722">
        <v>1284.9000000000001</v>
      </c>
      <c r="W8722">
        <v>0</v>
      </c>
      <c r="Z8722">
        <v>0</v>
      </c>
      <c r="AA8722">
        <v>3674.5</v>
      </c>
    </row>
    <row r="8723" spans="1:27" x14ac:dyDescent="0.25">
      <c r="A8723" s="2">
        <v>43054</v>
      </c>
      <c r="B8723">
        <v>0.29212962962962957</v>
      </c>
      <c r="C8723">
        <v>2577.4</v>
      </c>
      <c r="E8723">
        <v>0.19374999999999998</v>
      </c>
      <c r="F8723">
        <v>1425.7</v>
      </c>
      <c r="H8723">
        <v>0.50243055555555549</v>
      </c>
      <c r="I8723">
        <v>2065</v>
      </c>
      <c r="K8723">
        <v>0.17638888888888887</v>
      </c>
      <c r="L8723">
        <v>856.7</v>
      </c>
      <c r="N8723">
        <v>0.12337962962962963</v>
      </c>
      <c r="O8723">
        <v>1876.5</v>
      </c>
      <c r="Q8723">
        <v>1.0416666666666667E-3</v>
      </c>
      <c r="R8723">
        <v>16998</v>
      </c>
      <c r="T8723">
        <v>0.17754629629629629</v>
      </c>
      <c r="U8723">
        <v>1253.8</v>
      </c>
      <c r="W8723">
        <v>0</v>
      </c>
      <c r="Z8723">
        <v>0</v>
      </c>
      <c r="AA8723">
        <v>3699</v>
      </c>
    </row>
    <row r="8724" spans="1:27" x14ac:dyDescent="0.25">
      <c r="A8724" s="2">
        <v>43055</v>
      </c>
      <c r="B8724">
        <v>0.29282407407407407</v>
      </c>
      <c r="C8724">
        <v>2586.6999999999998</v>
      </c>
      <c r="E8724">
        <v>0.19606481481481483</v>
      </c>
      <c r="F8724">
        <v>1353.8</v>
      </c>
      <c r="H8724">
        <v>0.54224537037037035</v>
      </c>
      <c r="I8724">
        <v>2031.2</v>
      </c>
      <c r="K8724">
        <v>0.1940972222222222</v>
      </c>
      <c r="L8724">
        <v>879.7</v>
      </c>
      <c r="N8724">
        <v>0.12615740740740741</v>
      </c>
      <c r="O8724">
        <v>1823</v>
      </c>
      <c r="Q8724">
        <v>6.9444444444444436E-4</v>
      </c>
      <c r="R8724">
        <v>16735.3</v>
      </c>
      <c r="T8724">
        <v>0.22013888888888888</v>
      </c>
      <c r="U8724">
        <v>1210.9000000000001</v>
      </c>
      <c r="W8724">
        <v>0</v>
      </c>
      <c r="Z8724">
        <v>0</v>
      </c>
      <c r="AA8724">
        <v>3580</v>
      </c>
    </row>
    <row r="8725" spans="1:27" x14ac:dyDescent="0.25">
      <c r="A8725" s="2">
        <v>43056</v>
      </c>
      <c r="B8725">
        <v>0.29791666666666661</v>
      </c>
      <c r="C8725">
        <v>2615</v>
      </c>
      <c r="E8725">
        <v>0.20798611111111109</v>
      </c>
      <c r="F8725">
        <v>1237.9000000000001</v>
      </c>
      <c r="H8725">
        <v>0.55625000000000002</v>
      </c>
      <c r="I8725">
        <v>2018.6</v>
      </c>
      <c r="K8725">
        <v>0.21435185185185182</v>
      </c>
      <c r="L8725">
        <v>880.9</v>
      </c>
      <c r="N8725">
        <v>0.13113425925925926</v>
      </c>
      <c r="O8725">
        <v>1828</v>
      </c>
      <c r="Q8725">
        <v>6.9444444444444436E-4</v>
      </c>
      <c r="R8725">
        <v>16842.3</v>
      </c>
      <c r="T8725">
        <v>0.55636574074074074</v>
      </c>
      <c r="U8725">
        <v>1216</v>
      </c>
      <c r="W8725">
        <v>0</v>
      </c>
      <c r="Z8725">
        <v>0</v>
      </c>
      <c r="AA8725">
        <v>3598.5</v>
      </c>
    </row>
    <row r="8726" spans="1:27" x14ac:dyDescent="0.25">
      <c r="A8726" s="2">
        <v>43057</v>
      </c>
      <c r="B8726">
        <v>0.32187499999999997</v>
      </c>
      <c r="C8726">
        <v>2689.1</v>
      </c>
      <c r="E8726">
        <v>0.22233796296296296</v>
      </c>
      <c r="F8726">
        <v>1123.2</v>
      </c>
      <c r="H8726">
        <v>0.58726851851851847</v>
      </c>
      <c r="I8726">
        <v>2017.9</v>
      </c>
      <c r="K8726">
        <v>0.21539351851851851</v>
      </c>
      <c r="L8726">
        <v>883.7</v>
      </c>
      <c r="N8726">
        <v>0.11076388888888888</v>
      </c>
      <c r="O8726">
        <v>1828.3</v>
      </c>
      <c r="Q8726">
        <v>5.7870370370370367E-4</v>
      </c>
      <c r="R8726">
        <v>17067.599999999999</v>
      </c>
      <c r="T8726">
        <v>2.0593750000000002</v>
      </c>
      <c r="U8726">
        <v>1219.3</v>
      </c>
      <c r="W8726">
        <v>0</v>
      </c>
      <c r="Z8726">
        <v>0</v>
      </c>
      <c r="AA8726">
        <v>3617.4</v>
      </c>
    </row>
    <row r="8727" spans="1:27" x14ac:dyDescent="0.25">
      <c r="A8727" s="2">
        <v>43058</v>
      </c>
      <c r="B8727">
        <v>0.28888888888888886</v>
      </c>
      <c r="C8727">
        <v>2824.3</v>
      </c>
      <c r="E8727">
        <v>0.21828703703703703</v>
      </c>
      <c r="F8727">
        <v>1126.7</v>
      </c>
      <c r="H8727">
        <v>1.1895833333333332</v>
      </c>
      <c r="I8727">
        <v>2024.1</v>
      </c>
      <c r="K8727">
        <v>0.21157407407407408</v>
      </c>
      <c r="L8727">
        <v>905.5</v>
      </c>
      <c r="N8727">
        <v>0.11863425925925926</v>
      </c>
      <c r="O8727">
        <v>1800.6</v>
      </c>
      <c r="Q8727">
        <v>5.7870370370370367E-4</v>
      </c>
      <c r="R8727">
        <v>16639.2</v>
      </c>
      <c r="T8727">
        <v>1.0447916666666666</v>
      </c>
      <c r="U8727">
        <v>1263.4000000000001</v>
      </c>
      <c r="W8727">
        <v>0</v>
      </c>
      <c r="Z8727">
        <v>0</v>
      </c>
      <c r="AA8727">
        <v>3661.3</v>
      </c>
    </row>
    <row r="8728" spans="1:27" x14ac:dyDescent="0.25">
      <c r="A8728" s="2">
        <v>43059</v>
      </c>
      <c r="B8728">
        <v>0.26851851851851849</v>
      </c>
      <c r="C8728">
        <v>2903.5</v>
      </c>
      <c r="E8728">
        <v>0.21134259259259261</v>
      </c>
      <c r="F8728">
        <v>1204.0999999999999</v>
      </c>
      <c r="H8728">
        <v>1.7638888888888888</v>
      </c>
      <c r="I8728">
        <v>2184.4</v>
      </c>
      <c r="K8728">
        <v>0.19212962962962962</v>
      </c>
      <c r="L8728">
        <v>1009.6</v>
      </c>
      <c r="N8728">
        <v>0.11944444444444444</v>
      </c>
      <c r="O8728">
        <v>1792.1</v>
      </c>
      <c r="Q8728">
        <v>5.7870370370370367E-4</v>
      </c>
      <c r="R8728">
        <v>15688</v>
      </c>
      <c r="T8728">
        <v>1.8490740740740739</v>
      </c>
      <c r="U8728">
        <v>1141.4000000000001</v>
      </c>
      <c r="W8728">
        <v>0</v>
      </c>
      <c r="Z8728">
        <v>0</v>
      </c>
      <c r="AA8728">
        <v>3712.5</v>
      </c>
    </row>
    <row r="8729" spans="1:27" x14ac:dyDescent="0.25">
      <c r="A8729" s="2">
        <v>43060</v>
      </c>
      <c r="B8729">
        <v>0.27858796296296295</v>
      </c>
      <c r="C8729">
        <v>2899.7</v>
      </c>
      <c r="E8729">
        <v>0.19328703703703701</v>
      </c>
      <c r="F8729">
        <v>1255.0999999999999</v>
      </c>
      <c r="H8729">
        <v>1.4747685185185184</v>
      </c>
      <c r="I8729">
        <v>2190.3000000000002</v>
      </c>
      <c r="K8729">
        <v>0.20289351851851853</v>
      </c>
      <c r="L8729">
        <v>1117.5999999999999</v>
      </c>
      <c r="N8729">
        <v>0.11631944444444445</v>
      </c>
      <c r="O8729">
        <v>1736.4</v>
      </c>
      <c r="Q8729">
        <v>4.6296296296296293E-4</v>
      </c>
      <c r="R8729">
        <v>14841.4</v>
      </c>
      <c r="T8729">
        <v>1.1319444444444444</v>
      </c>
      <c r="W8729">
        <v>0</v>
      </c>
      <c r="Z8729">
        <v>0</v>
      </c>
      <c r="AA8729">
        <v>3778.8</v>
      </c>
    </row>
    <row r="8730" spans="1:27" x14ac:dyDescent="0.25">
      <c r="A8730" s="2">
        <v>43061</v>
      </c>
      <c r="B8730">
        <v>0.27592592592592591</v>
      </c>
      <c r="C8730">
        <v>2771.6</v>
      </c>
      <c r="E8730">
        <v>0.19953703703703701</v>
      </c>
      <c r="F8730">
        <v>1364.1</v>
      </c>
      <c r="H8730">
        <v>1.9231481481481481</v>
      </c>
      <c r="I8730">
        <v>2085.5</v>
      </c>
      <c r="K8730">
        <v>0.19074074074074074</v>
      </c>
      <c r="L8730">
        <v>1235.5999999999999</v>
      </c>
      <c r="N8730">
        <v>0.10833333333333332</v>
      </c>
      <c r="O8730">
        <v>1684.1</v>
      </c>
      <c r="Q8730">
        <v>4.6296296296296293E-4</v>
      </c>
      <c r="R8730">
        <v>14785</v>
      </c>
      <c r="T8730">
        <v>0.61041666666666661</v>
      </c>
      <c r="W8730">
        <v>0</v>
      </c>
      <c r="Z8730">
        <v>0</v>
      </c>
      <c r="AA8730">
        <v>3837.2</v>
      </c>
    </row>
    <row r="8731" spans="1:27" x14ac:dyDescent="0.25">
      <c r="A8731" s="2">
        <v>43062</v>
      </c>
      <c r="B8731">
        <v>0.27037037037037037</v>
      </c>
      <c r="C8731">
        <v>2678.1</v>
      </c>
      <c r="E8731">
        <v>0.18819444444444444</v>
      </c>
      <c r="F8731">
        <v>1418.7</v>
      </c>
      <c r="H8731">
        <v>1.3030092592592593</v>
      </c>
      <c r="I8731">
        <v>2101.8000000000002</v>
      </c>
      <c r="K8731">
        <v>0.16377314814814814</v>
      </c>
      <c r="L8731">
        <v>1261.5999999999999</v>
      </c>
      <c r="N8731">
        <v>0.10752314814814813</v>
      </c>
      <c r="O8731">
        <v>1625.7</v>
      </c>
      <c r="Q8731">
        <v>4.6296296296296293E-4</v>
      </c>
      <c r="R8731">
        <v>15081.9</v>
      </c>
      <c r="T8731">
        <v>0.40960648148148149</v>
      </c>
      <c r="W8731">
        <v>0</v>
      </c>
      <c r="Z8731">
        <v>0</v>
      </c>
      <c r="AA8731">
        <v>3898.5</v>
      </c>
    </row>
    <row r="8732" spans="1:27" x14ac:dyDescent="0.25">
      <c r="A8732" s="2">
        <v>43063</v>
      </c>
      <c r="B8732">
        <v>0.26122685185185185</v>
      </c>
      <c r="C8732">
        <v>2627.9</v>
      </c>
      <c r="E8732">
        <v>0.16516203703703702</v>
      </c>
      <c r="F8732">
        <v>1443</v>
      </c>
      <c r="H8732">
        <v>0.94918981481481479</v>
      </c>
      <c r="I8732">
        <v>2170.1</v>
      </c>
      <c r="K8732">
        <v>0.14305555555555555</v>
      </c>
      <c r="L8732">
        <v>1098.8</v>
      </c>
      <c r="N8732">
        <v>0.10995370370370369</v>
      </c>
      <c r="O8732">
        <v>1543.8</v>
      </c>
      <c r="Q8732">
        <v>3.4722222222222218E-4</v>
      </c>
      <c r="R8732">
        <v>15231.7</v>
      </c>
      <c r="T8732">
        <v>0.32731481481481484</v>
      </c>
      <c r="W8732">
        <v>0</v>
      </c>
      <c r="Z8732">
        <v>0</v>
      </c>
      <c r="AA8732">
        <v>3908.2</v>
      </c>
    </row>
    <row r="8733" spans="1:27" x14ac:dyDescent="0.25">
      <c r="A8733" s="2">
        <v>43064</v>
      </c>
      <c r="B8733">
        <v>0.26458333333333334</v>
      </c>
      <c r="C8733">
        <v>2611.9</v>
      </c>
      <c r="E8733">
        <v>0.14131944444444444</v>
      </c>
      <c r="F8733">
        <v>1484.5</v>
      </c>
      <c r="H8733">
        <v>0.7275462962962963</v>
      </c>
      <c r="I8733">
        <v>2197.5</v>
      </c>
      <c r="K8733">
        <v>0.13344907407407405</v>
      </c>
      <c r="L8733">
        <v>1050</v>
      </c>
      <c r="N8733">
        <v>0.10335648148148147</v>
      </c>
      <c r="O8733">
        <v>1444.1</v>
      </c>
      <c r="Q8733">
        <v>3.4722222222222218E-4</v>
      </c>
      <c r="R8733">
        <v>15337.2</v>
      </c>
      <c r="T8733">
        <v>0.26423611111111106</v>
      </c>
      <c r="W8733">
        <v>0</v>
      </c>
      <c r="Z8733">
        <v>0</v>
      </c>
      <c r="AA8733">
        <v>3931.2</v>
      </c>
    </row>
    <row r="8734" spans="1:27" x14ac:dyDescent="0.25">
      <c r="A8734" s="2">
        <v>43065</v>
      </c>
      <c r="B8734">
        <v>0.27175925925925926</v>
      </c>
      <c r="C8734">
        <v>2632.4</v>
      </c>
      <c r="E8734">
        <v>0.13819444444444443</v>
      </c>
      <c r="F8734">
        <v>1551.7</v>
      </c>
      <c r="H8734">
        <v>0.61284722222222221</v>
      </c>
      <c r="I8734">
        <v>2147.8000000000002</v>
      </c>
      <c r="K8734">
        <v>0.1497685185185185</v>
      </c>
      <c r="L8734">
        <v>1036.5999999999999</v>
      </c>
      <c r="N8734">
        <v>0.13043981481481481</v>
      </c>
      <c r="O8734">
        <v>1343.3</v>
      </c>
      <c r="Q8734">
        <v>3.4722222222222218E-4</v>
      </c>
      <c r="R8734">
        <v>15529.6</v>
      </c>
      <c r="T8734">
        <v>0.24444444444444444</v>
      </c>
      <c r="W8734">
        <v>0</v>
      </c>
      <c r="Z8734">
        <v>0</v>
      </c>
      <c r="AA8734">
        <v>3888.8</v>
      </c>
    </row>
    <row r="8735" spans="1:27" x14ac:dyDescent="0.25">
      <c r="A8735" s="2">
        <v>43066</v>
      </c>
      <c r="B8735">
        <v>0.30856481481481479</v>
      </c>
      <c r="C8735">
        <v>2636.1</v>
      </c>
      <c r="E8735">
        <v>0.18078703703703702</v>
      </c>
      <c r="F8735">
        <v>1571</v>
      </c>
      <c r="H8735">
        <v>0.57986111111111105</v>
      </c>
      <c r="I8735">
        <v>2029.7</v>
      </c>
      <c r="K8735">
        <v>0.13020833333333331</v>
      </c>
      <c r="L8735">
        <v>991.5</v>
      </c>
      <c r="N8735">
        <v>9.363425925925925E-2</v>
      </c>
      <c r="O8735">
        <v>1380.4</v>
      </c>
      <c r="Q8735">
        <v>3.4722222222222218E-4</v>
      </c>
      <c r="R8735">
        <v>15787</v>
      </c>
      <c r="T8735">
        <v>0.24398148148148144</v>
      </c>
      <c r="W8735">
        <v>0</v>
      </c>
      <c r="Z8735">
        <v>0</v>
      </c>
      <c r="AA8735">
        <v>2134.4</v>
      </c>
    </row>
    <row r="8736" spans="1:27" x14ac:dyDescent="0.25">
      <c r="A8736" s="2">
        <v>43067</v>
      </c>
      <c r="B8736">
        <v>0.31111111111111106</v>
      </c>
      <c r="C8736">
        <v>2657.1</v>
      </c>
      <c r="E8736">
        <v>0.16631944444444444</v>
      </c>
      <c r="F8736">
        <v>1536.2</v>
      </c>
      <c r="H8736">
        <v>0.50381944444444438</v>
      </c>
      <c r="I8736">
        <v>1942.4</v>
      </c>
      <c r="K8736">
        <v>0.11458333333333333</v>
      </c>
      <c r="L8736">
        <v>938.1</v>
      </c>
      <c r="N8736">
        <v>8.611111111111111E-2</v>
      </c>
      <c r="O8736">
        <v>1439.3</v>
      </c>
      <c r="Q8736">
        <v>2.3148148148148146E-4</v>
      </c>
      <c r="R8736">
        <v>15924.5</v>
      </c>
      <c r="T8736">
        <v>2.1128472222222223</v>
      </c>
      <c r="W8736">
        <v>0</v>
      </c>
      <c r="Z8736">
        <v>0</v>
      </c>
    </row>
    <row r="8737" spans="1:26" x14ac:dyDescent="0.25">
      <c r="A8737" s="2">
        <v>43068</v>
      </c>
      <c r="B8737">
        <v>0.24942129629629628</v>
      </c>
      <c r="C8737">
        <v>2696.6</v>
      </c>
      <c r="E8737">
        <v>0.10937499999999999</v>
      </c>
      <c r="F8737">
        <v>1580.6</v>
      </c>
      <c r="H8737">
        <v>0.62291666666666667</v>
      </c>
      <c r="I8737">
        <v>1876.4</v>
      </c>
      <c r="K8737">
        <v>0.11504629629629629</v>
      </c>
      <c r="L8737">
        <v>901.5</v>
      </c>
      <c r="N8737">
        <v>0.10856481481481482</v>
      </c>
      <c r="O8737">
        <v>1475.8</v>
      </c>
      <c r="Q8737">
        <v>2.3148148148148146E-4</v>
      </c>
      <c r="R8737">
        <v>16158.5</v>
      </c>
      <c r="T8737">
        <v>1.3531249999999999</v>
      </c>
      <c r="W8737">
        <v>0</v>
      </c>
      <c r="Z8737">
        <v>0</v>
      </c>
    </row>
    <row r="8738" spans="1:26" x14ac:dyDescent="0.25">
      <c r="A8738" s="2">
        <v>43069</v>
      </c>
      <c r="B8738">
        <v>0.21759259259259259</v>
      </c>
      <c r="C8738">
        <v>2731.8</v>
      </c>
      <c r="E8738">
        <v>0.10081018518518518</v>
      </c>
      <c r="F8738">
        <v>1601.6</v>
      </c>
      <c r="H8738">
        <v>2.2000000000000002</v>
      </c>
      <c r="I8738">
        <v>1806.1</v>
      </c>
      <c r="K8738">
        <v>0.13900462962962962</v>
      </c>
      <c r="L8738">
        <v>882.1</v>
      </c>
      <c r="N8738">
        <v>8.5416666666666655E-2</v>
      </c>
      <c r="O8738">
        <v>1547</v>
      </c>
      <c r="Q8738">
        <v>2.3148148148148146E-4</v>
      </c>
      <c r="R8738">
        <v>16318.3</v>
      </c>
      <c r="T8738">
        <v>0.71516203703703696</v>
      </c>
      <c r="W8738">
        <v>0</v>
      </c>
      <c r="Z8738">
        <v>0</v>
      </c>
    </row>
    <row r="8739" spans="1:26" x14ac:dyDescent="0.25">
      <c r="A8739" s="2">
        <v>43070</v>
      </c>
      <c r="B8739">
        <v>0.23842592592592593</v>
      </c>
      <c r="C8739">
        <v>2658.7</v>
      </c>
      <c r="E8739">
        <v>0.13854166666666667</v>
      </c>
      <c r="F8739">
        <v>1521.4</v>
      </c>
      <c r="H8739">
        <v>1.5321759259259258</v>
      </c>
      <c r="I8739">
        <v>1757.2</v>
      </c>
      <c r="K8739">
        <v>0.20370370370370372</v>
      </c>
      <c r="L8739">
        <v>909.4</v>
      </c>
      <c r="N8739">
        <v>7.7777777777777765E-2</v>
      </c>
      <c r="O8739">
        <v>1634.4</v>
      </c>
      <c r="Q8739">
        <v>2.3148148148148146E-4</v>
      </c>
      <c r="R8739">
        <v>16411.400000000001</v>
      </c>
      <c r="T8739">
        <v>0.49166666666666659</v>
      </c>
      <c r="W8739">
        <v>0</v>
      </c>
      <c r="Z8739">
        <v>0</v>
      </c>
    </row>
    <row r="8740" spans="1:26" x14ac:dyDescent="0.25">
      <c r="A8740" s="2">
        <v>43071</v>
      </c>
      <c r="B8740">
        <v>0.20972222222222223</v>
      </c>
      <c r="C8740">
        <v>2590.9</v>
      </c>
      <c r="E8740">
        <v>0.20231481481481481</v>
      </c>
      <c r="F8740">
        <v>1427.1</v>
      </c>
      <c r="H8740">
        <v>1.1219907407407406</v>
      </c>
      <c r="I8740">
        <v>1714</v>
      </c>
      <c r="K8740">
        <v>0.22118055555555555</v>
      </c>
      <c r="L8740">
        <v>1017.6</v>
      </c>
      <c r="N8740">
        <v>7.1064814814814803E-2</v>
      </c>
      <c r="O8740">
        <v>1700.3</v>
      </c>
      <c r="Q8740">
        <v>1.1574074074074073E-4</v>
      </c>
      <c r="R8740">
        <v>16082.7</v>
      </c>
      <c r="T8740">
        <v>0.59895833333333326</v>
      </c>
      <c r="W8740">
        <v>0</v>
      </c>
      <c r="Z8740">
        <v>0</v>
      </c>
    </row>
    <row r="8741" spans="1:26" x14ac:dyDescent="0.25">
      <c r="A8741" s="2">
        <v>43072</v>
      </c>
      <c r="B8741">
        <v>0.18854166666666664</v>
      </c>
      <c r="C8741">
        <v>2581</v>
      </c>
      <c r="E8741">
        <v>0.21493055555555554</v>
      </c>
      <c r="F8741">
        <v>1354.7</v>
      </c>
      <c r="H8741">
        <v>0.87719907407407405</v>
      </c>
      <c r="I8741">
        <v>1659.6</v>
      </c>
      <c r="K8741">
        <v>0.19907407407407404</v>
      </c>
      <c r="L8741">
        <v>1013.1</v>
      </c>
      <c r="N8741">
        <v>9.1898148148148145E-2</v>
      </c>
      <c r="O8741">
        <v>1707.9</v>
      </c>
      <c r="Q8741">
        <v>1.1574074074074073E-4</v>
      </c>
      <c r="R8741">
        <v>15642</v>
      </c>
      <c r="T8741">
        <v>2.6131944444444444</v>
      </c>
      <c r="W8741">
        <v>0</v>
      </c>
      <c r="Z8741">
        <v>0</v>
      </c>
    </row>
    <row r="8742" spans="1:26" x14ac:dyDescent="0.25">
      <c r="A8742" s="2">
        <v>43073</v>
      </c>
      <c r="B8742">
        <v>0.17118055555555553</v>
      </c>
      <c r="C8742">
        <v>2574.5</v>
      </c>
      <c r="E8742">
        <v>0.18888888888888888</v>
      </c>
      <c r="F8742">
        <v>1245.5</v>
      </c>
      <c r="H8742">
        <v>1.4310185185185185</v>
      </c>
      <c r="I8742">
        <v>1608.4</v>
      </c>
      <c r="K8742">
        <v>0.19166666666666665</v>
      </c>
      <c r="L8742">
        <v>1079.7</v>
      </c>
      <c r="N8742">
        <v>0.11585648148148148</v>
      </c>
      <c r="O8742">
        <v>1720.5</v>
      </c>
      <c r="Q8742">
        <v>1.1574074074074073E-4</v>
      </c>
      <c r="R8742">
        <v>15128.2</v>
      </c>
      <c r="T8742">
        <v>3.5182870370370369</v>
      </c>
      <c r="W8742">
        <v>0</v>
      </c>
      <c r="Z8742">
        <v>0</v>
      </c>
    </row>
    <row r="8743" spans="1:26" x14ac:dyDescent="0.25">
      <c r="A8743" s="2">
        <v>43074</v>
      </c>
      <c r="B8743">
        <v>0.23136574074074071</v>
      </c>
      <c r="C8743">
        <v>2575.5</v>
      </c>
      <c r="E8743">
        <v>0.17280092592592591</v>
      </c>
      <c r="F8743">
        <v>1215.5999999999999</v>
      </c>
      <c r="H8743">
        <v>3.7043981481481478</v>
      </c>
      <c r="I8743">
        <v>1749.6</v>
      </c>
      <c r="K8743">
        <v>0.18657407407407409</v>
      </c>
      <c r="L8743">
        <v>1148.0999999999999</v>
      </c>
      <c r="N8743">
        <v>0.1111111111111111</v>
      </c>
      <c r="O8743">
        <v>1770.7</v>
      </c>
      <c r="Q8743">
        <v>0</v>
      </c>
      <c r="T8743">
        <v>1.6986111111111108</v>
      </c>
      <c r="W8743">
        <v>0</v>
      </c>
      <c r="Z8743">
        <v>0</v>
      </c>
    </row>
    <row r="8744" spans="1:26" x14ac:dyDescent="0.25">
      <c r="A8744" s="2">
        <v>43075</v>
      </c>
      <c r="B8744">
        <v>0.25983796296296297</v>
      </c>
      <c r="C8744">
        <v>2566</v>
      </c>
      <c r="E8744">
        <v>0.17245370370370369</v>
      </c>
      <c r="F8744">
        <v>1204.0999999999999</v>
      </c>
      <c r="H8744">
        <v>2.4813657407407406</v>
      </c>
      <c r="I8744">
        <v>1518.6</v>
      </c>
      <c r="K8744">
        <v>0.18217592592592591</v>
      </c>
      <c r="L8744">
        <v>1219.9000000000001</v>
      </c>
      <c r="N8744">
        <v>9.9074074074074078E-2</v>
      </c>
      <c r="O8744">
        <v>1842.8</v>
      </c>
      <c r="Q8744">
        <v>0</v>
      </c>
      <c r="T8744">
        <v>1.0662037037037038</v>
      </c>
      <c r="W8744">
        <v>0</v>
      </c>
      <c r="Z8744">
        <v>0</v>
      </c>
    </row>
    <row r="8745" spans="1:26" x14ac:dyDescent="0.25">
      <c r="A8745" s="2">
        <v>43076</v>
      </c>
      <c r="B8745">
        <v>0.24131944444444445</v>
      </c>
      <c r="C8745">
        <v>2576.1</v>
      </c>
      <c r="E8745">
        <v>0.16111111111111109</v>
      </c>
      <c r="F8745">
        <v>1197.5999999999999</v>
      </c>
      <c r="H8745">
        <v>1.7473379629629628</v>
      </c>
      <c r="I8745">
        <v>1305</v>
      </c>
      <c r="K8745">
        <v>0.16863425925925926</v>
      </c>
      <c r="L8745">
        <v>1249.2</v>
      </c>
      <c r="N8745">
        <v>9.6759259259259253E-2</v>
      </c>
      <c r="O8745">
        <v>1815.2</v>
      </c>
      <c r="Q8745">
        <v>0</v>
      </c>
      <c r="T8745">
        <v>0.72418981481481481</v>
      </c>
      <c r="W8745">
        <v>0</v>
      </c>
      <c r="Z8745">
        <v>0</v>
      </c>
    </row>
    <row r="8746" spans="1:26" x14ac:dyDescent="0.25">
      <c r="A8746" s="2">
        <v>43077</v>
      </c>
      <c r="B8746">
        <v>0.22476851851851853</v>
      </c>
      <c r="C8746">
        <v>2581.6999999999998</v>
      </c>
      <c r="E8746">
        <v>0.15381944444444443</v>
      </c>
      <c r="F8746">
        <v>1208</v>
      </c>
      <c r="H8746">
        <v>1.3594907407407406</v>
      </c>
      <c r="I8746">
        <v>1432.4</v>
      </c>
      <c r="K8746">
        <v>0.1648148148148148</v>
      </c>
      <c r="L8746">
        <v>1203</v>
      </c>
      <c r="N8746">
        <v>9.4560185185185178E-2</v>
      </c>
      <c r="O8746">
        <v>1796.3</v>
      </c>
      <c r="Q8746">
        <v>0</v>
      </c>
      <c r="T8746">
        <v>0.54583333333333328</v>
      </c>
      <c r="W8746">
        <v>0</v>
      </c>
      <c r="Z8746">
        <v>0</v>
      </c>
    </row>
    <row r="8747" spans="1:26" x14ac:dyDescent="0.25">
      <c r="A8747" s="2">
        <v>43078</v>
      </c>
      <c r="B8747">
        <v>0.21793981481481478</v>
      </c>
      <c r="C8747">
        <v>2560.1999999999998</v>
      </c>
      <c r="E8747">
        <v>0.14722222222222223</v>
      </c>
      <c r="F8747">
        <v>1205</v>
      </c>
      <c r="H8747">
        <v>1.0248842592592591</v>
      </c>
      <c r="I8747">
        <v>1551.9</v>
      </c>
      <c r="K8747">
        <v>0.16446759259259258</v>
      </c>
      <c r="L8747">
        <v>1102.3</v>
      </c>
      <c r="N8747">
        <v>8.9930555555555541E-2</v>
      </c>
      <c r="O8747">
        <v>1744.2</v>
      </c>
      <c r="Q8747">
        <v>0</v>
      </c>
      <c r="T8747">
        <v>0.67071759259259256</v>
      </c>
      <c r="W8747">
        <v>0</v>
      </c>
      <c r="Z8747">
        <v>0</v>
      </c>
    </row>
    <row r="8748" spans="1:26" x14ac:dyDescent="0.25">
      <c r="A8748" s="2">
        <v>43079</v>
      </c>
      <c r="B8748">
        <v>0.21365740740740741</v>
      </c>
      <c r="C8748">
        <v>2550.6999999999998</v>
      </c>
      <c r="E8748">
        <v>0.14872685185185183</v>
      </c>
      <c r="F8748">
        <v>1203.0999999999999</v>
      </c>
      <c r="H8748">
        <v>0.80474537037037031</v>
      </c>
      <c r="I8748">
        <v>1523</v>
      </c>
      <c r="K8748">
        <v>0.15983796296296296</v>
      </c>
      <c r="L8748">
        <v>1024.3</v>
      </c>
      <c r="N8748">
        <v>8.6226851851851846E-2</v>
      </c>
      <c r="O8748">
        <v>1683.5</v>
      </c>
      <c r="Q8748">
        <v>0</v>
      </c>
      <c r="T8748">
        <v>0.82430555555555551</v>
      </c>
      <c r="W8748">
        <v>0</v>
      </c>
      <c r="Z8748">
        <v>0</v>
      </c>
    </row>
    <row r="8749" spans="1:26" x14ac:dyDescent="0.25">
      <c r="A8749" s="2">
        <v>43080</v>
      </c>
      <c r="B8749">
        <v>0.20462962962962961</v>
      </c>
      <c r="C8749">
        <v>2566</v>
      </c>
      <c r="E8749">
        <v>0.14282407407407408</v>
      </c>
      <c r="F8749">
        <v>1251.0999999999999</v>
      </c>
      <c r="H8749">
        <v>0.83668981481481486</v>
      </c>
      <c r="I8749">
        <v>1340</v>
      </c>
      <c r="K8749">
        <v>0.15486111111111112</v>
      </c>
      <c r="L8749">
        <v>1023.2</v>
      </c>
      <c r="N8749">
        <v>8.4722222222222227E-2</v>
      </c>
      <c r="O8749">
        <v>1637.9</v>
      </c>
      <c r="Q8749">
        <v>0</v>
      </c>
      <c r="T8749">
        <v>0.50300925925925921</v>
      </c>
      <c r="W8749">
        <v>0</v>
      </c>
      <c r="Z8749">
        <v>0</v>
      </c>
    </row>
    <row r="8750" spans="1:26" x14ac:dyDescent="0.25">
      <c r="A8750" s="2">
        <v>43081</v>
      </c>
      <c r="B8750">
        <v>0.19583333333333333</v>
      </c>
      <c r="C8750">
        <v>2569.6999999999998</v>
      </c>
      <c r="E8750">
        <v>0.13414351851851852</v>
      </c>
      <c r="F8750">
        <v>1309.2</v>
      </c>
      <c r="H8750">
        <v>0.98217592592592584</v>
      </c>
      <c r="I8750">
        <v>1167.9000000000001</v>
      </c>
      <c r="K8750">
        <v>0.1380787037037037</v>
      </c>
      <c r="L8750">
        <v>1085.7</v>
      </c>
      <c r="N8750">
        <v>8.4606481481481477E-2</v>
      </c>
      <c r="O8750">
        <v>1575.8</v>
      </c>
      <c r="Q8750">
        <v>0</v>
      </c>
      <c r="T8750">
        <v>0.3725694444444444</v>
      </c>
      <c r="W8750">
        <v>0</v>
      </c>
      <c r="Z8750">
        <v>0</v>
      </c>
    </row>
    <row r="8751" spans="1:26" x14ac:dyDescent="0.25">
      <c r="A8751" s="2">
        <v>43082</v>
      </c>
      <c r="B8751">
        <v>0.19085648148148146</v>
      </c>
      <c r="C8751">
        <v>2578.4</v>
      </c>
      <c r="E8751">
        <v>0.11967592592592592</v>
      </c>
      <c r="F8751">
        <v>1359.9</v>
      </c>
      <c r="H8751">
        <v>0.74282407407407414</v>
      </c>
      <c r="I8751">
        <v>1098.3</v>
      </c>
      <c r="K8751">
        <v>0.12627314814814813</v>
      </c>
      <c r="L8751">
        <v>1123.8</v>
      </c>
      <c r="N8751">
        <v>8.1134259259259253E-2</v>
      </c>
      <c r="O8751">
        <v>1520.8</v>
      </c>
      <c r="Q8751">
        <v>0</v>
      </c>
      <c r="T8751">
        <v>0.30636574074074069</v>
      </c>
      <c r="W8751">
        <v>0</v>
      </c>
      <c r="Z8751">
        <v>0</v>
      </c>
    </row>
    <row r="8752" spans="1:26" x14ac:dyDescent="0.25">
      <c r="A8752" s="2">
        <v>43083</v>
      </c>
      <c r="B8752">
        <v>0.1857638888888889</v>
      </c>
      <c r="C8752">
        <v>2609.4</v>
      </c>
      <c r="E8752">
        <v>0.10451388888888888</v>
      </c>
      <c r="F8752">
        <v>1389.7</v>
      </c>
      <c r="H8752">
        <v>0.55451388888888886</v>
      </c>
      <c r="I8752">
        <v>1092.9000000000001</v>
      </c>
      <c r="K8752">
        <v>0.11574074074074073</v>
      </c>
      <c r="L8752">
        <v>1167.0999999999999</v>
      </c>
      <c r="N8752">
        <v>7.6620370370370366E-2</v>
      </c>
      <c r="O8752">
        <v>1497.3</v>
      </c>
      <c r="Q8752">
        <v>0</v>
      </c>
      <c r="T8752">
        <v>0.25520833333333331</v>
      </c>
      <c r="W8752">
        <v>0</v>
      </c>
      <c r="Z8752">
        <v>0</v>
      </c>
    </row>
    <row r="8753" spans="1:26" x14ac:dyDescent="0.25">
      <c r="A8753" s="2">
        <v>43084</v>
      </c>
      <c r="B8753">
        <v>0.17604166666666668</v>
      </c>
      <c r="C8753">
        <v>2634.7</v>
      </c>
      <c r="E8753">
        <v>9.3402777777777779E-2</v>
      </c>
      <c r="F8753">
        <v>1378.3</v>
      </c>
      <c r="H8753">
        <v>0.4353009259259259</v>
      </c>
      <c r="I8753">
        <v>1094.2</v>
      </c>
      <c r="K8753">
        <v>0.10497685185185185</v>
      </c>
      <c r="L8753">
        <v>1191.8</v>
      </c>
      <c r="N8753">
        <v>6.9907407407407404E-2</v>
      </c>
      <c r="O8753">
        <v>1471.8</v>
      </c>
      <c r="Q8753">
        <v>0</v>
      </c>
      <c r="T8753">
        <v>0.22349537037037034</v>
      </c>
      <c r="W8753">
        <v>0</v>
      </c>
      <c r="Z8753">
        <v>0</v>
      </c>
    </row>
    <row r="8754" spans="1:26" x14ac:dyDescent="0.25">
      <c r="A8754" s="2">
        <v>43085</v>
      </c>
      <c r="B8754">
        <v>0.16585648148148147</v>
      </c>
      <c r="C8754">
        <v>2708.5</v>
      </c>
      <c r="E8754">
        <v>8.4722222222222227E-2</v>
      </c>
      <c r="F8754">
        <v>1345.5</v>
      </c>
      <c r="H8754">
        <v>0.38449074074074069</v>
      </c>
      <c r="I8754">
        <v>1099.7</v>
      </c>
      <c r="K8754">
        <v>9.5486111111111105E-2</v>
      </c>
      <c r="L8754">
        <v>1194.8</v>
      </c>
      <c r="N8754">
        <v>6.3773148148148148E-2</v>
      </c>
      <c r="O8754">
        <v>1462.9</v>
      </c>
      <c r="Q8754">
        <v>0</v>
      </c>
      <c r="T8754">
        <v>0.20613425925925924</v>
      </c>
      <c r="W8754">
        <v>0</v>
      </c>
      <c r="Z8754">
        <v>0</v>
      </c>
    </row>
    <row r="8755" spans="1:26" x14ac:dyDescent="0.25">
      <c r="A8755" s="2">
        <v>43086</v>
      </c>
      <c r="B8755">
        <v>0.14988425925925924</v>
      </c>
      <c r="C8755">
        <v>2752.3</v>
      </c>
      <c r="E8755">
        <v>7.4537037037037041E-2</v>
      </c>
      <c r="F8755">
        <v>1312.8</v>
      </c>
      <c r="H8755">
        <v>0.36122685185185183</v>
      </c>
      <c r="I8755">
        <v>1115.4000000000001</v>
      </c>
      <c r="K8755">
        <v>8.5300925925925919E-2</v>
      </c>
      <c r="L8755">
        <v>1188.3</v>
      </c>
      <c r="N8755">
        <v>6.2847222222222221E-2</v>
      </c>
      <c r="O8755">
        <v>1459.9</v>
      </c>
      <c r="Q8755">
        <v>0</v>
      </c>
      <c r="T8755">
        <v>0.19097222222222221</v>
      </c>
      <c r="W8755">
        <v>0</v>
      </c>
      <c r="Z8755">
        <v>0</v>
      </c>
    </row>
    <row r="8756" spans="1:26" x14ac:dyDescent="0.25">
      <c r="A8756" s="2">
        <v>43087</v>
      </c>
      <c r="B8756">
        <v>0.13229166666666667</v>
      </c>
      <c r="C8756">
        <v>2777.6</v>
      </c>
      <c r="E8756">
        <v>6.7476851851851843E-2</v>
      </c>
      <c r="F8756">
        <v>1293.2</v>
      </c>
      <c r="H8756">
        <v>0.32928240740740738</v>
      </c>
      <c r="I8756">
        <v>1117.5999999999999</v>
      </c>
      <c r="K8756">
        <v>7.8472222222222221E-2</v>
      </c>
      <c r="L8756">
        <v>1185</v>
      </c>
      <c r="N8756">
        <v>5.9953703703703697E-2</v>
      </c>
      <c r="O8756">
        <v>1541.9</v>
      </c>
      <c r="Q8756">
        <v>0</v>
      </c>
      <c r="T8756">
        <v>0.18634259259259259</v>
      </c>
      <c r="W8756">
        <v>0</v>
      </c>
      <c r="Z8756">
        <v>0</v>
      </c>
    </row>
    <row r="8757" spans="1:26" x14ac:dyDescent="0.25">
      <c r="A8757" s="2">
        <v>43088</v>
      </c>
      <c r="B8757">
        <v>0.12615740740740741</v>
      </c>
      <c r="C8757">
        <v>2802.3</v>
      </c>
      <c r="E8757">
        <v>6.0185185185185182E-2</v>
      </c>
      <c r="F8757">
        <v>1287.5</v>
      </c>
      <c r="H8757">
        <v>0.29780092592592594</v>
      </c>
      <c r="I8757">
        <v>1115.8</v>
      </c>
      <c r="K8757">
        <v>7.1759259259259259E-2</v>
      </c>
      <c r="L8757">
        <v>1180.5</v>
      </c>
      <c r="N8757">
        <v>5.289351851851852E-2</v>
      </c>
      <c r="O8757">
        <v>1575.4</v>
      </c>
      <c r="Q8757">
        <v>0</v>
      </c>
      <c r="T8757">
        <v>0.17407407407407405</v>
      </c>
      <c r="W8757">
        <v>0</v>
      </c>
      <c r="Z8757">
        <v>0</v>
      </c>
    </row>
    <row r="8758" spans="1:26" x14ac:dyDescent="0.25">
      <c r="A8758" s="2">
        <v>43089</v>
      </c>
      <c r="B8758">
        <v>0.11874999999999999</v>
      </c>
      <c r="C8758">
        <v>2806.4</v>
      </c>
      <c r="E8758">
        <v>5.3009259259259256E-2</v>
      </c>
      <c r="F8758">
        <v>1302.2</v>
      </c>
      <c r="H8758">
        <v>0.26354166666666667</v>
      </c>
      <c r="I8758">
        <v>1113.0999999999999</v>
      </c>
      <c r="K8758">
        <v>6.25E-2</v>
      </c>
      <c r="L8758">
        <v>1177.0999999999999</v>
      </c>
      <c r="N8758">
        <v>4.8148148148148148E-2</v>
      </c>
      <c r="O8758">
        <v>1515.9</v>
      </c>
      <c r="Q8758">
        <v>0</v>
      </c>
      <c r="T8758">
        <v>0.16087962962962962</v>
      </c>
      <c r="W8758">
        <v>0</v>
      </c>
      <c r="Z8758">
        <v>0</v>
      </c>
    </row>
    <row r="8759" spans="1:26" x14ac:dyDescent="0.25">
      <c r="A8759" s="2">
        <v>43090</v>
      </c>
      <c r="B8759">
        <v>0.1079861111111111</v>
      </c>
      <c r="C8759">
        <v>2834.6</v>
      </c>
      <c r="E8759">
        <v>4.8263888888888884E-2</v>
      </c>
      <c r="F8759">
        <v>1319.7</v>
      </c>
      <c r="H8759">
        <v>0.23900462962962959</v>
      </c>
      <c r="I8759">
        <v>1124.0999999999999</v>
      </c>
      <c r="K8759">
        <v>5.6828703703703701E-2</v>
      </c>
      <c r="L8759">
        <v>1170</v>
      </c>
      <c r="N8759">
        <v>4.4444444444444439E-2</v>
      </c>
      <c r="O8759">
        <v>1499.2</v>
      </c>
      <c r="Q8759">
        <v>0</v>
      </c>
      <c r="T8759">
        <v>0.15810185185185185</v>
      </c>
      <c r="U8759">
        <v>1240.5</v>
      </c>
      <c r="W8759">
        <v>0</v>
      </c>
      <c r="Z8759">
        <v>0</v>
      </c>
    </row>
    <row r="8760" spans="1:26" x14ac:dyDescent="0.25">
      <c r="A8760" s="2">
        <v>43091</v>
      </c>
      <c r="B8760">
        <v>9.5717592592592576E-2</v>
      </c>
      <c r="C8760">
        <v>2895.8</v>
      </c>
      <c r="E8760">
        <v>4.4560185185185182E-2</v>
      </c>
      <c r="F8760">
        <v>1340.3</v>
      </c>
      <c r="H8760">
        <v>0.20671296296296293</v>
      </c>
      <c r="I8760">
        <v>1122.4000000000001</v>
      </c>
      <c r="K8760">
        <v>5.3009259259259256E-2</v>
      </c>
      <c r="L8760">
        <v>1163.2</v>
      </c>
      <c r="N8760">
        <v>4.0509259259259259E-2</v>
      </c>
      <c r="O8760">
        <v>1490.2</v>
      </c>
      <c r="Q8760">
        <v>0</v>
      </c>
      <c r="T8760">
        <v>0.14884259259259258</v>
      </c>
      <c r="U8760">
        <v>1273.5</v>
      </c>
      <c r="W8760">
        <v>0</v>
      </c>
      <c r="Z8760">
        <v>0</v>
      </c>
    </row>
    <row r="8761" spans="1:26" x14ac:dyDescent="0.25">
      <c r="A8761" s="2">
        <v>43092</v>
      </c>
      <c r="B8761">
        <v>8.5416666666666655E-2</v>
      </c>
      <c r="C8761">
        <v>2913.7</v>
      </c>
      <c r="E8761">
        <v>4.0046296296296295E-2</v>
      </c>
      <c r="F8761">
        <v>1378.1</v>
      </c>
      <c r="H8761">
        <v>0.17951388888888889</v>
      </c>
      <c r="I8761">
        <v>1112.7</v>
      </c>
      <c r="K8761">
        <v>4.6064814814814815E-2</v>
      </c>
      <c r="L8761">
        <v>1153.5999999999999</v>
      </c>
      <c r="N8761">
        <v>3.784722222222222E-2</v>
      </c>
      <c r="O8761">
        <v>1500.1</v>
      </c>
      <c r="Q8761">
        <v>0</v>
      </c>
      <c r="T8761">
        <v>0.14537037037037037</v>
      </c>
      <c r="U8761">
        <v>1296.5</v>
      </c>
      <c r="W8761">
        <v>0</v>
      </c>
      <c r="Z8761">
        <v>0</v>
      </c>
    </row>
    <row r="8762" spans="1:26" x14ac:dyDescent="0.25">
      <c r="A8762" s="2">
        <v>43093</v>
      </c>
      <c r="B8762">
        <v>7.6736111111111102E-2</v>
      </c>
      <c r="C8762">
        <v>2928.2</v>
      </c>
      <c r="E8762">
        <v>3.784722222222222E-2</v>
      </c>
      <c r="F8762">
        <v>1410</v>
      </c>
      <c r="H8762">
        <v>0.17141203703703703</v>
      </c>
      <c r="I8762">
        <v>1118.5</v>
      </c>
      <c r="K8762">
        <v>4.1550925925925922E-2</v>
      </c>
      <c r="L8762">
        <v>1147.5999999999999</v>
      </c>
      <c r="N8762">
        <v>3.6111111111111108E-2</v>
      </c>
      <c r="O8762">
        <v>1509</v>
      </c>
      <c r="Q8762">
        <v>0</v>
      </c>
      <c r="T8762">
        <v>0.14155092592592591</v>
      </c>
      <c r="U8762">
        <v>1311.1</v>
      </c>
      <c r="W8762">
        <v>0</v>
      </c>
      <c r="Z8762">
        <v>0</v>
      </c>
    </row>
    <row r="8763" spans="1:26" x14ac:dyDescent="0.25">
      <c r="A8763" s="2">
        <v>43094</v>
      </c>
      <c r="B8763">
        <v>7.048611111111111E-2</v>
      </c>
      <c r="C8763">
        <v>2941.6</v>
      </c>
      <c r="E8763">
        <v>3.3333333333333333E-2</v>
      </c>
      <c r="F8763">
        <v>1428.3</v>
      </c>
      <c r="H8763">
        <v>0.15740740740740738</v>
      </c>
      <c r="I8763">
        <v>1133.5</v>
      </c>
      <c r="K8763">
        <v>3.6574074074074071E-2</v>
      </c>
      <c r="L8763">
        <v>1141</v>
      </c>
      <c r="N8763">
        <v>3.3912037037037039E-2</v>
      </c>
      <c r="O8763">
        <v>1522.2</v>
      </c>
      <c r="Q8763">
        <v>0</v>
      </c>
      <c r="T8763">
        <v>0.13842592592592592</v>
      </c>
      <c r="U8763">
        <v>1328.8</v>
      </c>
      <c r="W8763">
        <v>0</v>
      </c>
      <c r="Z8763">
        <v>0</v>
      </c>
    </row>
    <row r="8764" spans="1:26" x14ac:dyDescent="0.25">
      <c r="A8764" s="2">
        <v>43095</v>
      </c>
      <c r="B8764">
        <v>6.3888888888888884E-2</v>
      </c>
      <c r="C8764">
        <v>2981.1</v>
      </c>
      <c r="E8764">
        <v>3.1018518518518518E-2</v>
      </c>
      <c r="F8764">
        <v>1456.8</v>
      </c>
      <c r="H8764">
        <v>0.13506944444444444</v>
      </c>
      <c r="I8764">
        <v>1147.4000000000001</v>
      </c>
      <c r="K8764">
        <v>3.2523148148148148E-2</v>
      </c>
      <c r="L8764">
        <v>1143.7</v>
      </c>
      <c r="N8764">
        <v>3.020833333333333E-2</v>
      </c>
      <c r="O8764">
        <v>1539.6</v>
      </c>
      <c r="Q8764">
        <v>0</v>
      </c>
      <c r="T8764">
        <v>0.1386574074074074</v>
      </c>
      <c r="U8764">
        <v>1351.1</v>
      </c>
      <c r="W8764">
        <v>0</v>
      </c>
      <c r="Z8764">
        <v>0</v>
      </c>
    </row>
    <row r="8765" spans="1:26" x14ac:dyDescent="0.25">
      <c r="A8765" s="2">
        <v>43096</v>
      </c>
      <c r="B8765">
        <v>5.6944444444444443E-2</v>
      </c>
      <c r="C8765">
        <v>3053.7</v>
      </c>
      <c r="E8765">
        <v>2.7199074074074073E-2</v>
      </c>
      <c r="F8765">
        <v>1493.2</v>
      </c>
      <c r="H8765">
        <v>0.11689814814814814</v>
      </c>
      <c r="I8765">
        <v>1163.2</v>
      </c>
      <c r="K8765">
        <v>2.9398148148148145E-2</v>
      </c>
      <c r="L8765">
        <v>1135.2</v>
      </c>
      <c r="N8765">
        <v>2.6851851851851849E-2</v>
      </c>
      <c r="O8765">
        <v>1563.6</v>
      </c>
      <c r="Q8765">
        <v>0</v>
      </c>
      <c r="T8765">
        <v>0.14027777777777775</v>
      </c>
      <c r="U8765">
        <v>1352.3</v>
      </c>
      <c r="W8765">
        <v>0</v>
      </c>
      <c r="Z8765">
        <v>0</v>
      </c>
    </row>
    <row r="8766" spans="1:26" x14ac:dyDescent="0.25">
      <c r="A8766" s="2">
        <v>43097</v>
      </c>
      <c r="B8766">
        <v>5.3819444444444448E-2</v>
      </c>
      <c r="C8766">
        <v>3126.5</v>
      </c>
      <c r="E8766">
        <v>2.5925925925925929E-2</v>
      </c>
      <c r="F8766">
        <v>1540.5</v>
      </c>
      <c r="H8766">
        <v>0.10324074074074073</v>
      </c>
      <c r="I8766">
        <v>1176</v>
      </c>
      <c r="K8766">
        <v>2.6620370370370367E-2</v>
      </c>
      <c r="L8766">
        <v>1130.3</v>
      </c>
      <c r="N8766">
        <v>2.5000000000000001E-2</v>
      </c>
      <c r="O8766">
        <v>1572</v>
      </c>
      <c r="Q8766">
        <v>0</v>
      </c>
      <c r="T8766">
        <v>0.13518518518518519</v>
      </c>
      <c r="U8766">
        <v>1327.2</v>
      </c>
      <c r="W8766">
        <v>0</v>
      </c>
      <c r="Z8766">
        <v>0</v>
      </c>
    </row>
    <row r="8767" spans="1:26" x14ac:dyDescent="0.25">
      <c r="A8767" s="2">
        <v>43098</v>
      </c>
      <c r="B8767">
        <v>5.2777777777777771E-2</v>
      </c>
      <c r="C8767">
        <v>3139.8</v>
      </c>
      <c r="E8767">
        <v>2.5462962962962965E-2</v>
      </c>
      <c r="F8767">
        <v>1582.6</v>
      </c>
      <c r="H8767">
        <v>9.6296296296296297E-2</v>
      </c>
      <c r="I8767">
        <v>1153.4000000000001</v>
      </c>
      <c r="K8767">
        <v>2.5231481481481483E-2</v>
      </c>
      <c r="L8767">
        <v>1128.2</v>
      </c>
      <c r="N8767">
        <v>2.476851851851852E-2</v>
      </c>
      <c r="O8767">
        <v>1596</v>
      </c>
      <c r="Q8767">
        <v>0</v>
      </c>
      <c r="T8767">
        <v>0.15243055555555554</v>
      </c>
      <c r="U8767">
        <v>1297.9000000000001</v>
      </c>
      <c r="W8767">
        <v>0</v>
      </c>
      <c r="Z8767">
        <v>0</v>
      </c>
    </row>
    <row r="8768" spans="1:26" x14ac:dyDescent="0.25">
      <c r="A8768" s="2">
        <v>43099</v>
      </c>
      <c r="B8768">
        <v>5.2083333333333329E-2</v>
      </c>
      <c r="C8768">
        <v>3130.8</v>
      </c>
      <c r="E8768">
        <v>2.824074074074074E-2</v>
      </c>
      <c r="F8768">
        <v>1614.7</v>
      </c>
      <c r="H8768">
        <v>9.5370370370370369E-2</v>
      </c>
      <c r="I8768">
        <v>1151.2</v>
      </c>
      <c r="K8768">
        <v>2.4421296296296295E-2</v>
      </c>
      <c r="L8768">
        <v>1120.5999999999999</v>
      </c>
      <c r="N8768">
        <v>2.2569444444444444E-2</v>
      </c>
      <c r="O8768">
        <v>1584.4</v>
      </c>
      <c r="Q8768">
        <v>0</v>
      </c>
      <c r="T8768">
        <v>0.19097222222222221</v>
      </c>
      <c r="U8768">
        <v>1281</v>
      </c>
      <c r="W8768">
        <v>0</v>
      </c>
      <c r="Z8768">
        <v>0</v>
      </c>
    </row>
    <row r="8769" spans="1:26" x14ac:dyDescent="0.25">
      <c r="A8769" s="2">
        <v>43100</v>
      </c>
      <c r="B8769">
        <v>4.9305555555555547E-2</v>
      </c>
      <c r="C8769">
        <v>3192.3</v>
      </c>
      <c r="E8769">
        <v>2.4305555555555556E-2</v>
      </c>
      <c r="F8769">
        <v>1625.6</v>
      </c>
      <c r="H8769">
        <v>8.7268518518518509E-2</v>
      </c>
      <c r="I8769">
        <v>1167.2</v>
      </c>
      <c r="K8769">
        <v>2.2453703703703701E-2</v>
      </c>
      <c r="L8769">
        <v>1108.5</v>
      </c>
      <c r="N8769">
        <v>2.1527777777777778E-2</v>
      </c>
      <c r="O8769">
        <v>1610.6</v>
      </c>
      <c r="Q8769">
        <v>0</v>
      </c>
      <c r="T8769">
        <v>0.17395833333333333</v>
      </c>
      <c r="U8769">
        <v>1280.0999999999999</v>
      </c>
      <c r="W8769">
        <v>0</v>
      </c>
      <c r="Z8769">
        <v>0</v>
      </c>
    </row>
    <row r="8770" spans="1:26" x14ac:dyDescent="0.25">
      <c r="A8770" s="2">
        <v>43101</v>
      </c>
      <c r="B8770">
        <v>4.7337962962962957E-2</v>
      </c>
      <c r="C8770">
        <v>3271.7</v>
      </c>
      <c r="E8770">
        <v>2.222222222222222E-2</v>
      </c>
      <c r="F8770">
        <v>1635.4</v>
      </c>
      <c r="H8770">
        <v>8.773148148148148E-2</v>
      </c>
      <c r="I8770">
        <v>1184.3</v>
      </c>
      <c r="K8770">
        <v>2.1759259259259256E-2</v>
      </c>
      <c r="L8770">
        <v>1075.9000000000001</v>
      </c>
      <c r="N8770">
        <v>2.0486111111111111E-2</v>
      </c>
      <c r="O8770">
        <v>1637</v>
      </c>
      <c r="Q8770">
        <v>0</v>
      </c>
      <c r="T8770">
        <v>0.18356481481481479</v>
      </c>
      <c r="U8770">
        <v>1281.7</v>
      </c>
      <c r="W8770">
        <v>0</v>
      </c>
      <c r="Z8770">
        <v>0</v>
      </c>
    </row>
    <row r="8771" spans="1:26" x14ac:dyDescent="0.25">
      <c r="A8771" s="2">
        <v>43102</v>
      </c>
      <c r="B8771">
        <v>4.386574074074074E-2</v>
      </c>
      <c r="C8771">
        <v>3329</v>
      </c>
      <c r="E8771">
        <v>2.0254629629629629E-2</v>
      </c>
      <c r="F8771">
        <v>1637.9</v>
      </c>
      <c r="H8771">
        <v>8.7847222222222215E-2</v>
      </c>
      <c r="I8771">
        <v>1177.4000000000001</v>
      </c>
      <c r="K8771">
        <v>2.210648148148148E-2</v>
      </c>
      <c r="L8771">
        <v>1066.3</v>
      </c>
      <c r="N8771">
        <v>1.9560185185185184E-2</v>
      </c>
      <c r="O8771">
        <v>1659.2</v>
      </c>
      <c r="Q8771">
        <v>0</v>
      </c>
      <c r="T8771">
        <v>0.21574074074074073</v>
      </c>
      <c r="U8771">
        <v>1274.5999999999999</v>
      </c>
      <c r="W8771">
        <v>0</v>
      </c>
      <c r="Z8771">
        <v>0</v>
      </c>
    </row>
    <row r="8772" spans="1:26" x14ac:dyDescent="0.25">
      <c r="A8772" s="2">
        <v>43103</v>
      </c>
      <c r="B8772">
        <v>4.0393518518518516E-2</v>
      </c>
      <c r="C8772">
        <v>3338.8</v>
      </c>
      <c r="E8772">
        <v>2.0949074074074075E-2</v>
      </c>
      <c r="F8772">
        <v>1682.8</v>
      </c>
      <c r="H8772">
        <v>8.9236111111111099E-2</v>
      </c>
      <c r="I8772">
        <v>1188.0999999999999</v>
      </c>
      <c r="K8772">
        <v>2.3032407407407408E-2</v>
      </c>
      <c r="L8772">
        <v>1063.7</v>
      </c>
      <c r="N8772">
        <v>1.8865740740740738E-2</v>
      </c>
      <c r="O8772">
        <v>1672.4</v>
      </c>
      <c r="Q8772">
        <v>0</v>
      </c>
      <c r="T8772">
        <v>0.2409722222222222</v>
      </c>
      <c r="U8772">
        <v>1282.2</v>
      </c>
      <c r="W8772">
        <v>0</v>
      </c>
      <c r="Z8772">
        <v>0</v>
      </c>
    </row>
    <row r="8773" spans="1:26" x14ac:dyDescent="0.25">
      <c r="A8773" s="2">
        <v>43104</v>
      </c>
      <c r="B8773">
        <v>3.8194444444444441E-2</v>
      </c>
      <c r="C8773">
        <v>3383.7</v>
      </c>
      <c r="E8773">
        <v>1.909722222222222E-2</v>
      </c>
      <c r="F8773">
        <v>1709.5</v>
      </c>
      <c r="H8773">
        <v>8.7847222222222215E-2</v>
      </c>
      <c r="I8773">
        <v>1200.8</v>
      </c>
      <c r="K8773">
        <v>2.210648148148148E-2</v>
      </c>
      <c r="L8773">
        <v>1047.7</v>
      </c>
      <c r="N8773">
        <v>1.7708333333333333E-2</v>
      </c>
      <c r="O8773">
        <v>1684.5</v>
      </c>
      <c r="Q8773">
        <v>0</v>
      </c>
      <c r="T8773">
        <v>0.21087962962962961</v>
      </c>
      <c r="U8773">
        <v>1288</v>
      </c>
      <c r="W8773">
        <v>0</v>
      </c>
      <c r="Z8773">
        <v>0</v>
      </c>
    </row>
    <row r="8774" spans="1:26" x14ac:dyDescent="0.25">
      <c r="A8774" s="2">
        <v>43105</v>
      </c>
      <c r="B8774">
        <v>3.6921296296296292E-2</v>
      </c>
      <c r="C8774">
        <v>3493.3</v>
      </c>
      <c r="E8774">
        <v>1.759259259259259E-2</v>
      </c>
      <c r="F8774">
        <v>1722.3</v>
      </c>
      <c r="H8774">
        <v>7.8472222222222221E-2</v>
      </c>
      <c r="I8774">
        <v>1212.0999999999999</v>
      </c>
      <c r="K8774">
        <v>2.0486111111111111E-2</v>
      </c>
      <c r="L8774">
        <v>1035.2</v>
      </c>
      <c r="N8774">
        <v>1.6666666666666666E-2</v>
      </c>
      <c r="O8774">
        <v>1701.5</v>
      </c>
      <c r="Q8774">
        <v>0</v>
      </c>
      <c r="T8774">
        <v>0.18321759259259257</v>
      </c>
      <c r="U8774">
        <v>1297.0999999999999</v>
      </c>
      <c r="W8774">
        <v>0</v>
      </c>
      <c r="Z8774">
        <v>0</v>
      </c>
    </row>
    <row r="8775" spans="1:26" x14ac:dyDescent="0.25">
      <c r="A8775" s="2">
        <v>43106</v>
      </c>
      <c r="B8775">
        <v>3.4375000000000003E-2</v>
      </c>
      <c r="C8775">
        <v>3644.7</v>
      </c>
      <c r="E8775">
        <v>1.7361111111111112E-2</v>
      </c>
      <c r="F8775">
        <v>1756.1</v>
      </c>
      <c r="H8775">
        <v>6.8865740740740741E-2</v>
      </c>
      <c r="I8775">
        <v>1230.5999999999999</v>
      </c>
      <c r="K8775">
        <v>2.0023148148148148E-2</v>
      </c>
      <c r="L8775">
        <v>1026.5999999999999</v>
      </c>
      <c r="N8775">
        <v>1.4236111111111111E-2</v>
      </c>
      <c r="O8775">
        <v>1723.6</v>
      </c>
      <c r="Q8775">
        <v>0</v>
      </c>
      <c r="T8775">
        <v>0.17013888888888887</v>
      </c>
      <c r="U8775">
        <v>1318.5</v>
      </c>
      <c r="W8775">
        <v>0</v>
      </c>
      <c r="Z8775">
        <v>0</v>
      </c>
    </row>
    <row r="8776" spans="1:26" x14ac:dyDescent="0.25">
      <c r="A8776" s="2">
        <v>43107</v>
      </c>
      <c r="B8776">
        <v>3.2291666666666663E-2</v>
      </c>
      <c r="C8776">
        <v>3712.8</v>
      </c>
      <c r="E8776">
        <v>1.8749999999999999E-2</v>
      </c>
      <c r="F8776">
        <v>1796.3</v>
      </c>
      <c r="H8776">
        <v>6.053240740740741E-2</v>
      </c>
      <c r="I8776">
        <v>1242.8</v>
      </c>
      <c r="K8776">
        <v>2.1412037037037038E-2</v>
      </c>
      <c r="L8776">
        <v>1027.5999999999999</v>
      </c>
      <c r="N8776">
        <v>1.2615740740740742E-2</v>
      </c>
      <c r="O8776">
        <v>1751.6</v>
      </c>
      <c r="Q8776">
        <v>0</v>
      </c>
      <c r="T8776">
        <v>0.16041666666666665</v>
      </c>
      <c r="U8776">
        <v>1346.4</v>
      </c>
      <c r="W8776">
        <v>0</v>
      </c>
      <c r="Z8776">
        <v>0</v>
      </c>
    </row>
    <row r="8777" spans="1:26" x14ac:dyDescent="0.25">
      <c r="A8777" s="2">
        <v>43108</v>
      </c>
      <c r="B8777">
        <v>2.9166666666666664E-2</v>
      </c>
      <c r="C8777">
        <v>3736.4</v>
      </c>
      <c r="E8777">
        <v>1.8518518518518517E-2</v>
      </c>
      <c r="F8777">
        <v>1827.1</v>
      </c>
      <c r="H8777">
        <v>5.8333333333333327E-2</v>
      </c>
      <c r="I8777">
        <v>1241.3</v>
      </c>
      <c r="K8777">
        <v>2.3032407407407408E-2</v>
      </c>
      <c r="L8777">
        <v>1018.9</v>
      </c>
      <c r="N8777">
        <v>1.2731481481481483E-2</v>
      </c>
      <c r="O8777">
        <v>1767.4</v>
      </c>
      <c r="Q8777">
        <v>0</v>
      </c>
      <c r="T8777">
        <v>0.17546296296296296</v>
      </c>
      <c r="U8777">
        <v>1374</v>
      </c>
      <c r="W8777">
        <v>0</v>
      </c>
      <c r="Z8777">
        <v>0</v>
      </c>
    </row>
    <row r="8778" spans="1:26" x14ac:dyDescent="0.25">
      <c r="A8778" s="2">
        <v>43109</v>
      </c>
      <c r="B8778">
        <v>2.5694444444444447E-2</v>
      </c>
      <c r="C8778">
        <v>3788.3</v>
      </c>
      <c r="E8778">
        <v>1.8518518518518517E-2</v>
      </c>
      <c r="F8778">
        <v>1856.9</v>
      </c>
      <c r="H8778">
        <v>5.4745370370370375E-2</v>
      </c>
      <c r="I8778">
        <v>1242</v>
      </c>
      <c r="K8778">
        <v>2.0717592592592593E-2</v>
      </c>
      <c r="L8778">
        <v>1005.8</v>
      </c>
      <c r="N8778">
        <v>1.1226851851851851E-2</v>
      </c>
      <c r="O8778">
        <v>1775.7</v>
      </c>
      <c r="Q8778">
        <v>0</v>
      </c>
      <c r="T8778">
        <v>0.15393518518518517</v>
      </c>
      <c r="U8778">
        <v>1412.3</v>
      </c>
      <c r="W8778">
        <v>0</v>
      </c>
      <c r="Z8778">
        <v>0</v>
      </c>
    </row>
    <row r="8779" spans="1:26" x14ac:dyDescent="0.25">
      <c r="A8779" s="2">
        <v>43110</v>
      </c>
      <c r="B8779">
        <v>2.1527777777777778E-2</v>
      </c>
      <c r="C8779">
        <v>3836.6</v>
      </c>
      <c r="E8779">
        <v>1.5972222222222221E-2</v>
      </c>
      <c r="F8779">
        <v>1879.2</v>
      </c>
      <c r="H8779">
        <v>4.7106481481481485E-2</v>
      </c>
      <c r="I8779">
        <v>1258.5999999999999</v>
      </c>
      <c r="K8779">
        <v>1.8981481481481478E-2</v>
      </c>
      <c r="L8779">
        <v>993.3</v>
      </c>
      <c r="N8779">
        <v>9.9537037037037025E-3</v>
      </c>
      <c r="O8779">
        <v>1831.5</v>
      </c>
      <c r="Q8779">
        <v>0</v>
      </c>
      <c r="T8779">
        <v>0.14618055555555556</v>
      </c>
      <c r="U8779">
        <v>1424.2</v>
      </c>
      <c r="W8779">
        <v>0</v>
      </c>
      <c r="Z8779">
        <v>0</v>
      </c>
    </row>
    <row r="8780" spans="1:26" x14ac:dyDescent="0.25">
      <c r="A8780" s="2">
        <v>43111</v>
      </c>
      <c r="B8780">
        <v>1.9212962962962959E-2</v>
      </c>
      <c r="C8780">
        <v>3885.4</v>
      </c>
      <c r="E8780">
        <v>1.7476851851851851E-2</v>
      </c>
      <c r="F8780">
        <v>1888.6</v>
      </c>
      <c r="H8780">
        <v>4.0509259259259259E-2</v>
      </c>
      <c r="I8780">
        <v>1291.3</v>
      </c>
      <c r="K8780">
        <v>1.8171296296296297E-2</v>
      </c>
      <c r="L8780">
        <v>989.3</v>
      </c>
      <c r="N8780">
        <v>9.7222222222222206E-3</v>
      </c>
      <c r="O8780">
        <v>1842.6</v>
      </c>
      <c r="Q8780">
        <v>0</v>
      </c>
      <c r="T8780">
        <v>0.14270833333333333</v>
      </c>
      <c r="U8780">
        <v>1440.1</v>
      </c>
      <c r="W8780">
        <v>0</v>
      </c>
      <c r="Z8780">
        <v>0</v>
      </c>
    </row>
    <row r="8781" spans="1:26" x14ac:dyDescent="0.25">
      <c r="A8781" s="2">
        <v>43112</v>
      </c>
      <c r="B8781">
        <v>1.8402777777777778E-2</v>
      </c>
      <c r="C8781">
        <v>3940.2</v>
      </c>
      <c r="E8781">
        <v>1.8865740740740738E-2</v>
      </c>
      <c r="F8781">
        <v>1878.6</v>
      </c>
      <c r="H8781">
        <v>3.9699074074074074E-2</v>
      </c>
      <c r="I8781">
        <v>1283.0999999999999</v>
      </c>
      <c r="K8781">
        <v>1.7361111111111112E-2</v>
      </c>
      <c r="L8781">
        <v>963.1</v>
      </c>
      <c r="N8781">
        <v>1.2268518518518519E-2</v>
      </c>
      <c r="O8781">
        <v>1846.4</v>
      </c>
      <c r="Q8781">
        <v>0</v>
      </c>
      <c r="T8781">
        <v>0.16319444444444442</v>
      </c>
      <c r="U8781">
        <v>1458.2</v>
      </c>
      <c r="W8781">
        <v>0</v>
      </c>
      <c r="Z8781">
        <v>0</v>
      </c>
    </row>
    <row r="8782" spans="1:26" x14ac:dyDescent="0.25">
      <c r="A8782" s="2">
        <v>43113</v>
      </c>
      <c r="B8782">
        <v>1.909722222222222E-2</v>
      </c>
      <c r="C8782">
        <v>3966.9</v>
      </c>
      <c r="E8782">
        <v>2.0833333333333332E-2</v>
      </c>
      <c r="F8782">
        <v>1878.5</v>
      </c>
      <c r="H8782">
        <v>4.0277777777777773E-2</v>
      </c>
      <c r="I8782">
        <v>1277.2</v>
      </c>
      <c r="K8782">
        <v>1.5972222222222221E-2</v>
      </c>
      <c r="L8782">
        <v>975.5</v>
      </c>
      <c r="N8782">
        <v>1.4351851851851852E-2</v>
      </c>
      <c r="O8782">
        <v>1810.6</v>
      </c>
      <c r="Q8782">
        <v>0</v>
      </c>
      <c r="T8782">
        <v>0.16886574074074073</v>
      </c>
      <c r="U8782">
        <v>1477.4</v>
      </c>
      <c r="W8782">
        <v>0</v>
      </c>
      <c r="Z8782">
        <v>0</v>
      </c>
    </row>
    <row r="8783" spans="1:26" x14ac:dyDescent="0.25">
      <c r="A8783" s="2">
        <v>43114</v>
      </c>
      <c r="B8783">
        <v>1.8749999999999999E-2</v>
      </c>
      <c r="C8783">
        <v>4014.1</v>
      </c>
      <c r="E8783">
        <v>1.909722222222222E-2</v>
      </c>
      <c r="F8783">
        <v>1903.2</v>
      </c>
      <c r="H8783">
        <v>3.9930555555555552E-2</v>
      </c>
      <c r="I8783">
        <v>1284.8</v>
      </c>
      <c r="K8783">
        <v>1.5393518518518518E-2</v>
      </c>
      <c r="L8783">
        <v>964.8</v>
      </c>
      <c r="N8783">
        <v>1.2847222222222223E-2</v>
      </c>
      <c r="O8783">
        <v>1812.2</v>
      </c>
      <c r="Q8783">
        <v>0</v>
      </c>
      <c r="T8783">
        <v>0.18483796296296295</v>
      </c>
      <c r="U8783">
        <v>1478</v>
      </c>
      <c r="W8783">
        <v>0</v>
      </c>
      <c r="Z8783">
        <v>0</v>
      </c>
    </row>
    <row r="8784" spans="1:26" x14ac:dyDescent="0.25">
      <c r="A8784" s="2">
        <v>43115</v>
      </c>
      <c r="B8784">
        <v>1.6782407407407406E-2</v>
      </c>
      <c r="C8784">
        <v>4049.7</v>
      </c>
      <c r="E8784">
        <v>1.7708333333333333E-2</v>
      </c>
      <c r="F8784">
        <v>1915.7</v>
      </c>
      <c r="H8784">
        <v>4.3171296296296291E-2</v>
      </c>
      <c r="I8784">
        <v>1306.5999999999999</v>
      </c>
      <c r="K8784">
        <v>1.3078703703703702E-2</v>
      </c>
      <c r="L8784">
        <v>926.5</v>
      </c>
      <c r="N8784">
        <v>1.2500000000000001E-2</v>
      </c>
      <c r="O8784">
        <v>1844.6</v>
      </c>
      <c r="Q8784">
        <v>0</v>
      </c>
      <c r="T8784">
        <v>0.1827546296296296</v>
      </c>
      <c r="U8784">
        <v>1487.5</v>
      </c>
      <c r="W8784">
        <v>0</v>
      </c>
      <c r="Z8784">
        <v>0</v>
      </c>
    </row>
    <row r="8785" spans="1:26" x14ac:dyDescent="0.25">
      <c r="A8785" s="2">
        <v>43116</v>
      </c>
      <c r="B8785">
        <v>1.3194444444444443E-2</v>
      </c>
      <c r="C8785">
        <v>4107.8</v>
      </c>
      <c r="E8785">
        <v>1.608796296296296E-2</v>
      </c>
      <c r="F8785">
        <v>1921.3</v>
      </c>
      <c r="H8785">
        <v>5.8101851851851842E-2</v>
      </c>
      <c r="I8785">
        <v>1364.6</v>
      </c>
      <c r="K8785">
        <v>1.0416666666666666E-2</v>
      </c>
      <c r="L8785">
        <v>934.8</v>
      </c>
      <c r="N8785">
        <v>1.3773148148148147E-2</v>
      </c>
      <c r="O8785">
        <v>1873</v>
      </c>
      <c r="Q8785">
        <v>0</v>
      </c>
      <c r="T8785">
        <v>0.26631944444444444</v>
      </c>
      <c r="U8785">
        <v>1480.7</v>
      </c>
      <c r="W8785">
        <v>0</v>
      </c>
      <c r="Z8785">
        <v>0</v>
      </c>
    </row>
    <row r="8786" spans="1:26" x14ac:dyDescent="0.25">
      <c r="A8786" s="2">
        <v>43117</v>
      </c>
      <c r="B8786">
        <v>1.1921296296296296E-2</v>
      </c>
      <c r="C8786">
        <v>4183.8</v>
      </c>
      <c r="E8786">
        <v>1.4351851851851852E-2</v>
      </c>
      <c r="F8786">
        <v>1940</v>
      </c>
      <c r="H8786">
        <v>7.199074074074073E-2</v>
      </c>
      <c r="I8786">
        <v>1369.1</v>
      </c>
      <c r="K8786">
        <v>9.6064814814814797E-3</v>
      </c>
      <c r="L8786">
        <v>948.5</v>
      </c>
      <c r="N8786">
        <v>1.4699074074074073E-2</v>
      </c>
      <c r="O8786">
        <v>1882.5</v>
      </c>
      <c r="Q8786">
        <v>0</v>
      </c>
      <c r="T8786">
        <v>0.24432870370370369</v>
      </c>
      <c r="U8786">
        <v>1429.4</v>
      </c>
      <c r="W8786">
        <v>0</v>
      </c>
      <c r="Z8786">
        <v>0</v>
      </c>
    </row>
    <row r="8787" spans="1:26" x14ac:dyDescent="0.25">
      <c r="A8787" s="2">
        <v>43118</v>
      </c>
      <c r="B8787">
        <v>1.1574074074074073E-2</v>
      </c>
      <c r="C8787">
        <v>4262.7</v>
      </c>
      <c r="E8787">
        <v>1.2152777777777778E-2</v>
      </c>
      <c r="F8787">
        <v>1952.4</v>
      </c>
      <c r="H8787">
        <v>7.7430555555555558E-2</v>
      </c>
      <c r="I8787">
        <v>1373.4</v>
      </c>
      <c r="K8787">
        <v>7.5231481481481477E-3</v>
      </c>
      <c r="L8787">
        <v>953.3</v>
      </c>
      <c r="N8787">
        <v>1.3425925925925924E-2</v>
      </c>
      <c r="O8787">
        <v>1903.9</v>
      </c>
      <c r="Q8787">
        <v>0</v>
      </c>
      <c r="T8787">
        <v>0.17824074074074073</v>
      </c>
      <c r="U8787">
        <v>1405.8</v>
      </c>
      <c r="W8787">
        <v>0</v>
      </c>
      <c r="Z8787">
        <v>0</v>
      </c>
    </row>
    <row r="8788" spans="1:26" x14ac:dyDescent="0.25">
      <c r="A8788" s="2">
        <v>43119</v>
      </c>
      <c r="B8788">
        <v>8.4490740740740741E-3</v>
      </c>
      <c r="C8788">
        <v>4340.6000000000004</v>
      </c>
      <c r="E8788">
        <v>1.0763888888888889E-2</v>
      </c>
      <c r="F8788">
        <v>1988.9</v>
      </c>
      <c r="H8788">
        <v>9.0740740740740733E-2</v>
      </c>
      <c r="I8788">
        <v>1398.4</v>
      </c>
      <c r="K8788">
        <v>5.6712962962962958E-3</v>
      </c>
      <c r="L8788">
        <v>951</v>
      </c>
      <c r="N8788">
        <v>1.2152777777777778E-2</v>
      </c>
      <c r="O8788">
        <v>1941</v>
      </c>
      <c r="Q8788">
        <v>0</v>
      </c>
      <c r="T8788">
        <v>0.1449074074074074</v>
      </c>
      <c r="U8788">
        <v>1431.4</v>
      </c>
      <c r="W8788">
        <v>0</v>
      </c>
      <c r="Z8788">
        <v>0</v>
      </c>
    </row>
    <row r="8789" spans="1:26" x14ac:dyDescent="0.25">
      <c r="A8789" s="2">
        <v>43120</v>
      </c>
      <c r="B8789">
        <v>4.0509259259259257E-3</v>
      </c>
      <c r="C8789">
        <v>4440.8</v>
      </c>
      <c r="E8789">
        <v>1.1342592592592592E-2</v>
      </c>
      <c r="F8789">
        <v>2041.2</v>
      </c>
      <c r="H8789">
        <v>0.16203703703703703</v>
      </c>
      <c r="I8789">
        <v>1381.4</v>
      </c>
      <c r="K8789">
        <v>4.3981481481481476E-3</v>
      </c>
      <c r="L8789">
        <v>952.7</v>
      </c>
      <c r="N8789">
        <v>1.111111111111111E-2</v>
      </c>
      <c r="O8789">
        <v>1963.9</v>
      </c>
      <c r="Q8789">
        <v>0</v>
      </c>
      <c r="T8789">
        <v>0.1335648148148148</v>
      </c>
      <c r="U8789">
        <v>1453.6</v>
      </c>
      <c r="W8789">
        <v>0</v>
      </c>
      <c r="Z8789">
        <v>0</v>
      </c>
    </row>
    <row r="8790" spans="1:26" x14ac:dyDescent="0.25">
      <c r="A8790" s="2">
        <v>43121</v>
      </c>
      <c r="B8790">
        <v>1.273148148148148E-3</v>
      </c>
      <c r="C8790">
        <v>4502.7</v>
      </c>
      <c r="E8790">
        <v>1.1574074074074073E-2</v>
      </c>
      <c r="F8790">
        <v>2068.4</v>
      </c>
      <c r="H8790">
        <v>0.18564814814814812</v>
      </c>
      <c r="I8790">
        <v>1386.2</v>
      </c>
      <c r="K8790">
        <v>3.472222222222222E-3</v>
      </c>
      <c r="L8790">
        <v>962.7</v>
      </c>
      <c r="N8790">
        <v>9.0277777777777769E-3</v>
      </c>
      <c r="O8790">
        <v>1993.8</v>
      </c>
      <c r="Q8790">
        <v>0</v>
      </c>
      <c r="T8790">
        <v>0.12488425925925924</v>
      </c>
      <c r="U8790">
        <v>1473.5</v>
      </c>
      <c r="W8790">
        <v>0</v>
      </c>
      <c r="Z8790">
        <v>0</v>
      </c>
    </row>
    <row r="8791" spans="1:26" x14ac:dyDescent="0.25">
      <c r="A8791" s="2">
        <v>43122</v>
      </c>
      <c r="B8791">
        <v>3.4722222222222218E-4</v>
      </c>
      <c r="C8791">
        <v>4571.6000000000004</v>
      </c>
      <c r="E8791">
        <v>9.6064814814814797E-3</v>
      </c>
      <c r="F8791">
        <v>2106.1</v>
      </c>
      <c r="H8791">
        <v>0.16805555555555554</v>
      </c>
      <c r="I8791">
        <v>1390.8</v>
      </c>
      <c r="K8791">
        <v>2.7777777777777775E-3</v>
      </c>
      <c r="L8791">
        <v>973.1</v>
      </c>
      <c r="N8791">
        <v>7.7546296296296295E-3</v>
      </c>
      <c r="O8791">
        <v>2004.2</v>
      </c>
      <c r="Q8791">
        <v>0</v>
      </c>
      <c r="T8791">
        <v>0.1190972222222222</v>
      </c>
      <c r="U8791">
        <v>1492.1</v>
      </c>
      <c r="W8791">
        <v>0</v>
      </c>
      <c r="Z8791">
        <v>0</v>
      </c>
    </row>
    <row r="8792" spans="1:26" x14ac:dyDescent="0.25">
      <c r="A8792" s="2">
        <v>43123</v>
      </c>
      <c r="B8792">
        <v>0</v>
      </c>
      <c r="E8792">
        <v>6.9444444444444441E-3</v>
      </c>
      <c r="F8792">
        <v>2158.9</v>
      </c>
      <c r="H8792">
        <v>0.13946759259259259</v>
      </c>
      <c r="I8792">
        <v>1388.8</v>
      </c>
      <c r="K8792">
        <v>1.9675925925925928E-3</v>
      </c>
      <c r="L8792">
        <v>991.7</v>
      </c>
      <c r="N8792">
        <v>5.0925925925925921E-3</v>
      </c>
      <c r="O8792">
        <v>2006.2</v>
      </c>
      <c r="Q8792">
        <v>0</v>
      </c>
      <c r="T8792">
        <v>0.11423611111111109</v>
      </c>
      <c r="U8792">
        <v>1518.9</v>
      </c>
      <c r="W8792">
        <v>0</v>
      </c>
      <c r="Z8792">
        <v>0</v>
      </c>
    </row>
    <row r="8793" spans="1:26" x14ac:dyDescent="0.25">
      <c r="A8793" s="2">
        <v>43124</v>
      </c>
      <c r="B8793">
        <v>0</v>
      </c>
      <c r="E8793">
        <v>5.0925925925925921E-3</v>
      </c>
      <c r="F8793">
        <v>2222.9</v>
      </c>
      <c r="H8793">
        <v>0.10914351851851851</v>
      </c>
      <c r="I8793">
        <v>1390.8</v>
      </c>
      <c r="K8793">
        <v>1.273148148148148E-3</v>
      </c>
      <c r="L8793">
        <v>1022.6</v>
      </c>
      <c r="N8793">
        <v>4.0509259259259257E-3</v>
      </c>
      <c r="O8793">
        <v>2011.7</v>
      </c>
      <c r="Q8793">
        <v>0</v>
      </c>
      <c r="T8793">
        <v>0.11435185185185186</v>
      </c>
      <c r="U8793">
        <v>1547.9</v>
      </c>
      <c r="W8793">
        <v>0</v>
      </c>
      <c r="Z8793">
        <v>0</v>
      </c>
    </row>
    <row r="8794" spans="1:26" x14ac:dyDescent="0.25">
      <c r="A8794" s="2">
        <v>43125</v>
      </c>
      <c r="B8794">
        <v>0</v>
      </c>
      <c r="E8794">
        <v>3.7037037037037034E-3</v>
      </c>
      <c r="F8794">
        <v>2290.1</v>
      </c>
      <c r="H8794">
        <v>9.5486111111111105E-2</v>
      </c>
      <c r="I8794">
        <v>1399</v>
      </c>
      <c r="K8794">
        <v>9.2592592592592585E-4</v>
      </c>
      <c r="L8794">
        <v>1044.5999999999999</v>
      </c>
      <c r="N8794">
        <v>3.472222222222222E-3</v>
      </c>
      <c r="O8794">
        <v>2021.1</v>
      </c>
      <c r="Q8794">
        <v>0</v>
      </c>
      <c r="T8794">
        <v>0.11122685185185184</v>
      </c>
      <c r="U8794">
        <v>1568.4</v>
      </c>
      <c r="W8794">
        <v>0</v>
      </c>
      <c r="Z8794">
        <v>0</v>
      </c>
    </row>
    <row r="8795" spans="1:26" x14ac:dyDescent="0.25">
      <c r="A8795" s="2">
        <v>43126</v>
      </c>
      <c r="B8795">
        <v>0</v>
      </c>
      <c r="E8795">
        <v>2.662037037037037E-3</v>
      </c>
      <c r="F8795">
        <v>2359.4</v>
      </c>
      <c r="H8795">
        <v>9.0277777777777776E-2</v>
      </c>
      <c r="I8795">
        <v>1372.1</v>
      </c>
      <c r="K8795">
        <v>6.9444444444444436E-4</v>
      </c>
      <c r="L8795">
        <v>1065.8</v>
      </c>
      <c r="N8795">
        <v>3.3564814814814811E-3</v>
      </c>
      <c r="O8795">
        <v>2031.2</v>
      </c>
      <c r="Q8795">
        <v>0</v>
      </c>
      <c r="T8795">
        <v>0.11585648148148148</v>
      </c>
      <c r="U8795">
        <v>1585.9</v>
      </c>
      <c r="W8795">
        <v>0</v>
      </c>
      <c r="Z8795">
        <v>0</v>
      </c>
    </row>
    <row r="8796" spans="1:26" x14ac:dyDescent="0.25">
      <c r="A8796" s="2">
        <v>43127</v>
      </c>
      <c r="B8796">
        <v>0</v>
      </c>
      <c r="E8796">
        <v>2.0833333333333333E-3</v>
      </c>
      <c r="F8796">
        <v>2420.6</v>
      </c>
      <c r="H8796">
        <v>8.7268518518518509E-2</v>
      </c>
      <c r="I8796">
        <v>1387.3</v>
      </c>
      <c r="K8796">
        <v>5.7870370370370367E-4</v>
      </c>
      <c r="L8796">
        <v>1083.9000000000001</v>
      </c>
      <c r="N8796">
        <v>3.472222222222222E-3</v>
      </c>
      <c r="O8796">
        <v>2041</v>
      </c>
      <c r="Q8796">
        <v>0</v>
      </c>
      <c r="T8796">
        <v>0.12060185185185185</v>
      </c>
      <c r="U8796">
        <v>1607.5</v>
      </c>
      <c r="W8796">
        <v>0</v>
      </c>
      <c r="Z8796">
        <v>0</v>
      </c>
    </row>
    <row r="8797" spans="1:26" x14ac:dyDescent="0.25">
      <c r="A8797" s="2">
        <v>43128</v>
      </c>
      <c r="B8797">
        <v>0</v>
      </c>
      <c r="E8797">
        <v>1.3888888888888887E-3</v>
      </c>
      <c r="F8797">
        <v>2483.6999999999998</v>
      </c>
      <c r="H8797">
        <v>8.1018518518518517E-2</v>
      </c>
      <c r="I8797">
        <v>1412</v>
      </c>
      <c r="K8797">
        <v>4.6296296296296293E-4</v>
      </c>
      <c r="L8797">
        <v>1103.4000000000001</v>
      </c>
      <c r="N8797">
        <v>2.8935185185185184E-3</v>
      </c>
      <c r="O8797">
        <v>2059.3000000000002</v>
      </c>
      <c r="Q8797">
        <v>0</v>
      </c>
      <c r="T8797">
        <v>0.12557870370370369</v>
      </c>
      <c r="U8797">
        <v>1622.9</v>
      </c>
      <c r="W8797">
        <v>0</v>
      </c>
      <c r="Z8797">
        <v>0</v>
      </c>
    </row>
    <row r="8798" spans="1:26" x14ac:dyDescent="0.25">
      <c r="A8798" s="2">
        <v>43129</v>
      </c>
      <c r="B8798">
        <v>0</v>
      </c>
      <c r="E8798">
        <v>1.1574074074074073E-3</v>
      </c>
      <c r="F8798">
        <v>2541.6</v>
      </c>
      <c r="H8798">
        <v>8.1018518518518517E-2</v>
      </c>
      <c r="I8798">
        <v>1408.4</v>
      </c>
      <c r="K8798">
        <v>3.4722222222222218E-4</v>
      </c>
      <c r="L8798">
        <v>1119.2</v>
      </c>
      <c r="N8798">
        <v>7.8703703703703713E-3</v>
      </c>
      <c r="O8798">
        <v>2037.5</v>
      </c>
      <c r="Q8798">
        <v>0</v>
      </c>
      <c r="T8798">
        <v>0.78206018518518505</v>
      </c>
      <c r="U8798">
        <v>1558.6</v>
      </c>
      <c r="W8798">
        <v>0</v>
      </c>
      <c r="Z8798">
        <v>0</v>
      </c>
    </row>
    <row r="8799" spans="1:26" x14ac:dyDescent="0.25">
      <c r="A8799" s="2">
        <v>43130</v>
      </c>
      <c r="B8799">
        <v>0</v>
      </c>
      <c r="E8799">
        <v>1.273148148148148E-3</v>
      </c>
      <c r="F8799">
        <v>2569.1</v>
      </c>
      <c r="H8799">
        <v>0.10833333333333332</v>
      </c>
      <c r="I8799">
        <v>1355.6</v>
      </c>
      <c r="K8799">
        <v>3.4722222222222218E-4</v>
      </c>
      <c r="L8799">
        <v>1136.9000000000001</v>
      </c>
      <c r="N8799">
        <v>1.111111111111111E-2</v>
      </c>
      <c r="O8799">
        <v>1902.1</v>
      </c>
      <c r="Q8799">
        <v>0</v>
      </c>
      <c r="T8799">
        <v>0.46076388888888892</v>
      </c>
      <c r="U8799">
        <v>1431.8</v>
      </c>
      <c r="W8799">
        <v>0</v>
      </c>
      <c r="Z8799">
        <v>0</v>
      </c>
    </row>
    <row r="8800" spans="1:26" x14ac:dyDescent="0.25">
      <c r="A8800" s="2">
        <v>43131</v>
      </c>
      <c r="B8800">
        <v>0</v>
      </c>
      <c r="E8800">
        <v>1.0416666666666667E-3</v>
      </c>
      <c r="F8800">
        <v>2603</v>
      </c>
      <c r="H8800">
        <v>0.17673611111111109</v>
      </c>
      <c r="I8800">
        <v>1360.3</v>
      </c>
      <c r="K8800">
        <v>2.3148148148148146E-4</v>
      </c>
      <c r="L8800">
        <v>1182.9000000000001</v>
      </c>
      <c r="N8800">
        <v>2.8935185185185184E-3</v>
      </c>
      <c r="O8800">
        <v>1869</v>
      </c>
      <c r="Q8800">
        <v>0</v>
      </c>
      <c r="T8800">
        <v>0.27997685185185184</v>
      </c>
      <c r="U8800">
        <v>1425.7</v>
      </c>
      <c r="W8800">
        <v>0</v>
      </c>
      <c r="Z8800">
        <v>0</v>
      </c>
    </row>
    <row r="8801" spans="1:26" x14ac:dyDescent="0.25">
      <c r="A8801" s="2">
        <v>43132</v>
      </c>
      <c r="B8801">
        <v>1.1574074074074073E-4</v>
      </c>
      <c r="C8801">
        <v>5044.1000000000004</v>
      </c>
      <c r="E8801">
        <v>8.1018518518518527E-4</v>
      </c>
      <c r="F8801">
        <v>2650.8</v>
      </c>
      <c r="H8801">
        <v>0.51863425925925921</v>
      </c>
      <c r="I8801">
        <v>1370.7</v>
      </c>
      <c r="K8801">
        <v>0</v>
      </c>
      <c r="L8801">
        <v>1221.0999999999999</v>
      </c>
      <c r="N8801">
        <v>2.0833333333333333E-3</v>
      </c>
      <c r="O8801">
        <v>1883.8</v>
      </c>
      <c r="Q8801">
        <v>0</v>
      </c>
      <c r="T8801">
        <v>0.45277777777777772</v>
      </c>
      <c r="U8801">
        <v>1457.9</v>
      </c>
      <c r="W8801">
        <v>0</v>
      </c>
      <c r="Z8801">
        <v>0</v>
      </c>
    </row>
    <row r="8802" spans="1:26" x14ac:dyDescent="0.25">
      <c r="A8802" s="2">
        <v>43133</v>
      </c>
      <c r="B8802">
        <v>0</v>
      </c>
      <c r="E8802">
        <v>5.7870370370370367E-4</v>
      </c>
      <c r="F8802">
        <v>2703.6</v>
      </c>
      <c r="H8802">
        <v>0.40219907407407407</v>
      </c>
      <c r="I8802">
        <v>1405.2</v>
      </c>
      <c r="K8802">
        <v>0</v>
      </c>
      <c r="L8802">
        <v>1253</v>
      </c>
      <c r="N8802">
        <v>1.9675925925925928E-3</v>
      </c>
      <c r="O8802">
        <v>1892</v>
      </c>
      <c r="Q8802">
        <v>0</v>
      </c>
      <c r="T8802">
        <v>0.44351851851851848</v>
      </c>
      <c r="U8802">
        <v>1395</v>
      </c>
      <c r="W8802">
        <v>0</v>
      </c>
      <c r="Z8802">
        <v>0</v>
      </c>
    </row>
    <row r="8803" spans="1:26" x14ac:dyDescent="0.25">
      <c r="A8803" s="2">
        <v>43134</v>
      </c>
      <c r="B8803">
        <v>3.4722222222222218E-4</v>
      </c>
      <c r="C8803">
        <v>5093.8999999999996</v>
      </c>
      <c r="E8803">
        <v>3.4722222222222218E-4</v>
      </c>
      <c r="F8803">
        <v>2749.4</v>
      </c>
      <c r="H8803">
        <v>0.32638888888888884</v>
      </c>
      <c r="I8803">
        <v>1439</v>
      </c>
      <c r="K8803">
        <v>0</v>
      </c>
      <c r="L8803">
        <v>1284.0999999999999</v>
      </c>
      <c r="N8803">
        <v>1.8518518518518517E-3</v>
      </c>
      <c r="O8803">
        <v>1904.6</v>
      </c>
      <c r="Q8803">
        <v>0</v>
      </c>
      <c r="T8803">
        <v>0.29687499999999994</v>
      </c>
      <c r="U8803">
        <v>1372.3</v>
      </c>
      <c r="W8803">
        <v>0</v>
      </c>
      <c r="Z8803">
        <v>0</v>
      </c>
    </row>
    <row r="8804" spans="1:26" x14ac:dyDescent="0.25">
      <c r="A8804" s="2">
        <v>43135</v>
      </c>
      <c r="B8804">
        <v>1.8518518518518517E-3</v>
      </c>
      <c r="C8804">
        <v>5173.7</v>
      </c>
      <c r="E8804">
        <v>2.3148148148148146E-4</v>
      </c>
      <c r="F8804">
        <v>2789.2</v>
      </c>
      <c r="H8804">
        <v>0.437962962962963</v>
      </c>
      <c r="I8804">
        <v>1480.8</v>
      </c>
      <c r="K8804">
        <v>0</v>
      </c>
      <c r="L8804">
        <v>1313</v>
      </c>
      <c r="N8804">
        <v>1.8518518518518517E-3</v>
      </c>
      <c r="O8804">
        <v>1914.8</v>
      </c>
      <c r="Q8804">
        <v>0</v>
      </c>
      <c r="T8804">
        <v>0.13506944444444444</v>
      </c>
      <c r="U8804">
        <v>1394.1</v>
      </c>
      <c r="W8804">
        <v>0</v>
      </c>
      <c r="Z8804">
        <v>0</v>
      </c>
    </row>
    <row r="8805" spans="1:26" x14ac:dyDescent="0.25">
      <c r="A8805" s="2">
        <v>43136</v>
      </c>
      <c r="B8805">
        <v>3.7037037037037034E-3</v>
      </c>
      <c r="C8805">
        <v>5300.9</v>
      </c>
      <c r="E8805">
        <v>2.3148148148148146E-4</v>
      </c>
      <c r="F8805">
        <v>2834.3</v>
      </c>
      <c r="H8805">
        <v>0.39004629629629628</v>
      </c>
      <c r="I8805">
        <v>1572.5</v>
      </c>
      <c r="K8805">
        <v>0</v>
      </c>
      <c r="L8805">
        <v>1331.2</v>
      </c>
      <c r="N8805">
        <v>1.736111111111111E-3</v>
      </c>
      <c r="O8805">
        <v>1926.5</v>
      </c>
      <c r="Q8805">
        <v>0</v>
      </c>
      <c r="T8805">
        <v>6.4004629629629634E-2</v>
      </c>
      <c r="U8805">
        <v>1417.2</v>
      </c>
      <c r="W8805">
        <v>0</v>
      </c>
      <c r="Z8805">
        <v>0</v>
      </c>
    </row>
    <row r="8806" spans="1:26" x14ac:dyDescent="0.25">
      <c r="A8806" s="2">
        <v>43137</v>
      </c>
      <c r="B8806">
        <v>1.8518518518518517E-3</v>
      </c>
      <c r="C8806">
        <v>5389.5</v>
      </c>
      <c r="E8806">
        <v>2.3148148148148146E-4</v>
      </c>
      <c r="F8806">
        <v>2874.9</v>
      </c>
      <c r="H8806">
        <v>0.30381944444444442</v>
      </c>
      <c r="I8806">
        <v>1694</v>
      </c>
      <c r="K8806">
        <v>0</v>
      </c>
      <c r="L8806">
        <v>1356.3</v>
      </c>
      <c r="N8806">
        <v>1.6203703703703705E-3</v>
      </c>
      <c r="O8806">
        <v>1934.4</v>
      </c>
      <c r="Q8806">
        <v>0</v>
      </c>
      <c r="T8806">
        <v>7.8009259259259264E-2</v>
      </c>
      <c r="U8806">
        <v>1440.8</v>
      </c>
      <c r="W8806">
        <v>0</v>
      </c>
      <c r="Z8806">
        <v>0</v>
      </c>
    </row>
    <row r="8807" spans="1:26" x14ac:dyDescent="0.25">
      <c r="A8807" s="2">
        <v>43138</v>
      </c>
      <c r="B8807">
        <v>3.4722222222222218E-4</v>
      </c>
      <c r="C8807">
        <v>5471</v>
      </c>
      <c r="E8807">
        <v>1.1574074074074073E-4</v>
      </c>
      <c r="F8807">
        <v>2913.9</v>
      </c>
      <c r="H8807">
        <v>0.23645833333333333</v>
      </c>
      <c r="I8807">
        <v>1781.4</v>
      </c>
      <c r="K8807">
        <v>0</v>
      </c>
      <c r="L8807">
        <v>1381.1</v>
      </c>
      <c r="N8807">
        <v>1.3888888888888887E-3</v>
      </c>
      <c r="O8807">
        <v>1949.5</v>
      </c>
      <c r="Q8807">
        <v>0</v>
      </c>
      <c r="T8807">
        <v>6.3078703703703706E-2</v>
      </c>
      <c r="U8807">
        <v>1457.5</v>
      </c>
      <c r="W8807">
        <v>0</v>
      </c>
      <c r="Z8807">
        <v>0</v>
      </c>
    </row>
    <row r="8808" spans="1:26" x14ac:dyDescent="0.25">
      <c r="A8808" s="2">
        <v>43139</v>
      </c>
      <c r="B8808">
        <v>0</v>
      </c>
      <c r="E8808">
        <v>1.1574074074074073E-4</v>
      </c>
      <c r="F8808">
        <v>2954.8</v>
      </c>
      <c r="H8808">
        <v>0.19236111111111112</v>
      </c>
      <c r="I8808">
        <v>1848.3</v>
      </c>
      <c r="K8808">
        <v>0</v>
      </c>
      <c r="L8808">
        <v>1399.9</v>
      </c>
      <c r="N8808">
        <v>1.273148148148148E-3</v>
      </c>
      <c r="O8808">
        <v>1955.7</v>
      </c>
      <c r="Q8808">
        <v>0</v>
      </c>
      <c r="T8808">
        <v>4.0393518518518516E-2</v>
      </c>
      <c r="U8808">
        <v>1476.2</v>
      </c>
      <c r="W8808">
        <v>0</v>
      </c>
      <c r="Z8808">
        <v>0</v>
      </c>
    </row>
    <row r="8809" spans="1:26" x14ac:dyDescent="0.25">
      <c r="A8809" s="2">
        <v>43140</v>
      </c>
      <c r="B8809">
        <v>0</v>
      </c>
      <c r="E8809">
        <v>1.1574074074074073E-4</v>
      </c>
      <c r="F8809">
        <v>2992.3</v>
      </c>
      <c r="H8809">
        <v>0.16898148148148145</v>
      </c>
      <c r="I8809">
        <v>1858.8</v>
      </c>
      <c r="K8809">
        <v>0</v>
      </c>
      <c r="L8809">
        <v>1416.7</v>
      </c>
      <c r="N8809">
        <v>1.0416666666666667E-3</v>
      </c>
      <c r="O8809">
        <v>1959.4</v>
      </c>
      <c r="Q8809">
        <v>0</v>
      </c>
      <c r="T8809">
        <v>3.5648148148148144E-2</v>
      </c>
      <c r="U8809">
        <v>1498.4</v>
      </c>
      <c r="W8809">
        <v>0</v>
      </c>
      <c r="Z8809">
        <v>0</v>
      </c>
    </row>
    <row r="8810" spans="1:26" x14ac:dyDescent="0.25">
      <c r="A8810" s="2">
        <v>43141</v>
      </c>
      <c r="B8810">
        <v>0</v>
      </c>
      <c r="E8810">
        <v>1.1574074074074073E-4</v>
      </c>
      <c r="F8810">
        <v>3008.6</v>
      </c>
      <c r="H8810">
        <v>0.14872685185185183</v>
      </c>
      <c r="I8810">
        <v>1878.4</v>
      </c>
      <c r="K8810">
        <v>0</v>
      </c>
      <c r="L8810">
        <v>1441</v>
      </c>
      <c r="N8810">
        <v>9.2592592592592585E-4</v>
      </c>
      <c r="O8810">
        <v>1965.3</v>
      </c>
      <c r="Q8810">
        <v>0</v>
      </c>
      <c r="T8810">
        <v>6.4236111111111105E-2</v>
      </c>
      <c r="U8810">
        <v>1479</v>
      </c>
      <c r="W8810">
        <v>0</v>
      </c>
      <c r="Z8810">
        <v>0</v>
      </c>
    </row>
    <row r="8811" spans="1:26" x14ac:dyDescent="0.25">
      <c r="A8811" s="2">
        <v>43142</v>
      </c>
      <c r="B8811">
        <v>0</v>
      </c>
      <c r="E8811">
        <v>1.1574074074074073E-4</v>
      </c>
      <c r="F8811">
        <v>3045.7</v>
      </c>
      <c r="H8811">
        <v>0.12187499999999998</v>
      </c>
      <c r="I8811">
        <v>1881</v>
      </c>
      <c r="K8811">
        <v>0</v>
      </c>
      <c r="L8811">
        <v>1465</v>
      </c>
      <c r="N8811">
        <v>8.1018518518518527E-4</v>
      </c>
      <c r="O8811">
        <v>1977.1</v>
      </c>
      <c r="Q8811">
        <v>0</v>
      </c>
      <c r="T8811">
        <v>0.10219907407407407</v>
      </c>
      <c r="U8811">
        <v>1445.8</v>
      </c>
      <c r="W8811">
        <v>0</v>
      </c>
      <c r="Z8811">
        <v>0</v>
      </c>
    </row>
    <row r="8812" spans="1:26" x14ac:dyDescent="0.25">
      <c r="A8812" s="2">
        <v>43143</v>
      </c>
      <c r="B8812">
        <v>0</v>
      </c>
      <c r="E8812">
        <v>1.1574074074074073E-4</v>
      </c>
      <c r="F8812">
        <v>3081.1</v>
      </c>
      <c r="H8812">
        <v>0.10543981481481481</v>
      </c>
      <c r="I8812">
        <v>1882.4</v>
      </c>
      <c r="K8812">
        <v>0</v>
      </c>
      <c r="L8812">
        <v>1496.4</v>
      </c>
      <c r="N8812">
        <v>6.9444444444444436E-4</v>
      </c>
      <c r="O8812">
        <v>1991</v>
      </c>
      <c r="Q8812">
        <v>0</v>
      </c>
      <c r="T8812">
        <v>0.10891203703703703</v>
      </c>
      <c r="U8812">
        <v>1404.6</v>
      </c>
      <c r="W8812">
        <v>0</v>
      </c>
      <c r="Z8812">
        <v>0</v>
      </c>
    </row>
    <row r="8813" spans="1:26" x14ac:dyDescent="0.25">
      <c r="A8813" s="2">
        <v>43144</v>
      </c>
      <c r="B8813">
        <v>0</v>
      </c>
      <c r="E8813">
        <v>1.1574074074074073E-4</v>
      </c>
      <c r="F8813">
        <v>3115.2</v>
      </c>
      <c r="H8813">
        <v>9.9189814814814814E-2</v>
      </c>
      <c r="I8813">
        <v>1902.6</v>
      </c>
      <c r="K8813">
        <v>0</v>
      </c>
      <c r="L8813">
        <v>1523.4</v>
      </c>
      <c r="N8813">
        <v>5.7870370370370367E-4</v>
      </c>
      <c r="O8813">
        <v>2000</v>
      </c>
      <c r="Q8813">
        <v>0</v>
      </c>
      <c r="T8813">
        <v>0.10185185185185186</v>
      </c>
      <c r="U8813">
        <v>1345.5</v>
      </c>
      <c r="W8813">
        <v>0</v>
      </c>
      <c r="Z8813">
        <v>0</v>
      </c>
    </row>
    <row r="8814" spans="1:26" x14ac:dyDescent="0.25">
      <c r="A8814" s="2">
        <v>43145</v>
      </c>
      <c r="B8814">
        <v>0</v>
      </c>
      <c r="E8814">
        <v>1.1574074074074073E-4</v>
      </c>
      <c r="F8814">
        <v>3141.6</v>
      </c>
      <c r="H8814">
        <v>9.6064814814814811E-2</v>
      </c>
      <c r="I8814">
        <v>1906.1</v>
      </c>
      <c r="K8814">
        <v>0</v>
      </c>
      <c r="L8814">
        <v>1558</v>
      </c>
      <c r="N8814">
        <v>5.7870370370370367E-4</v>
      </c>
      <c r="O8814">
        <v>2003.4</v>
      </c>
      <c r="Q8814">
        <v>0</v>
      </c>
      <c r="T8814">
        <v>9.3402777777777779E-2</v>
      </c>
      <c r="U8814">
        <v>1301.7</v>
      </c>
      <c r="W8814">
        <v>0</v>
      </c>
      <c r="Z8814">
        <v>0</v>
      </c>
    </row>
    <row r="8815" spans="1:26" x14ac:dyDescent="0.25">
      <c r="A8815" s="2">
        <v>43146</v>
      </c>
      <c r="B8815">
        <v>0</v>
      </c>
      <c r="E8815">
        <v>0</v>
      </c>
      <c r="H8815">
        <v>8.7962962962962951E-2</v>
      </c>
      <c r="I8815">
        <v>1909.9</v>
      </c>
      <c r="K8815">
        <v>0</v>
      </c>
      <c r="L8815">
        <v>1588.9</v>
      </c>
      <c r="N8815">
        <v>4.6296296296296293E-4</v>
      </c>
      <c r="O8815">
        <v>2021.9</v>
      </c>
      <c r="Q8815">
        <v>0</v>
      </c>
      <c r="T8815">
        <v>0.1269675925925926</v>
      </c>
      <c r="U8815">
        <v>1269.7</v>
      </c>
      <c r="W8815">
        <v>0</v>
      </c>
      <c r="Z8815">
        <v>0</v>
      </c>
    </row>
    <row r="8816" spans="1:26" x14ac:dyDescent="0.25">
      <c r="A8816" s="2">
        <v>43147</v>
      </c>
      <c r="B8816">
        <v>0</v>
      </c>
      <c r="E8816">
        <v>0</v>
      </c>
      <c r="H8816">
        <v>8.3333333333333329E-2</v>
      </c>
      <c r="I8816">
        <v>1929.7</v>
      </c>
      <c r="K8816">
        <v>0</v>
      </c>
      <c r="L8816">
        <v>1622.2</v>
      </c>
      <c r="N8816">
        <v>4.6296296296296293E-4</v>
      </c>
      <c r="O8816">
        <v>2033.2</v>
      </c>
      <c r="Q8816">
        <v>0</v>
      </c>
      <c r="T8816">
        <v>0.12453703703703703</v>
      </c>
      <c r="U8816">
        <v>1258</v>
      </c>
      <c r="W8816">
        <v>0</v>
      </c>
      <c r="Z8816">
        <v>0</v>
      </c>
    </row>
    <row r="8817" spans="1:26" x14ac:dyDescent="0.25">
      <c r="A8817" s="2">
        <v>43148</v>
      </c>
      <c r="B8817">
        <v>0</v>
      </c>
      <c r="E8817">
        <v>0</v>
      </c>
      <c r="H8817">
        <v>8.1944444444444445E-2</v>
      </c>
      <c r="I8817">
        <v>1948.1</v>
      </c>
      <c r="K8817">
        <v>0</v>
      </c>
      <c r="L8817">
        <v>1652</v>
      </c>
      <c r="N8817">
        <v>3.4722222222222218E-4</v>
      </c>
      <c r="O8817">
        <v>2044.7</v>
      </c>
      <c r="Q8817">
        <v>0</v>
      </c>
      <c r="T8817">
        <v>0.10069444444444443</v>
      </c>
      <c r="U8817">
        <v>1240.2</v>
      </c>
      <c r="W8817">
        <v>0</v>
      </c>
      <c r="Z8817">
        <v>0</v>
      </c>
    </row>
    <row r="8818" spans="1:26" x14ac:dyDescent="0.25">
      <c r="A8818" s="2">
        <v>43149</v>
      </c>
      <c r="B8818">
        <v>0</v>
      </c>
      <c r="E8818">
        <v>0</v>
      </c>
      <c r="H8818">
        <v>7.3842592592592585E-2</v>
      </c>
      <c r="I8818">
        <v>1967</v>
      </c>
      <c r="K8818">
        <v>0</v>
      </c>
      <c r="L8818">
        <v>1682.4</v>
      </c>
      <c r="N8818">
        <v>2.3148148148148146E-4</v>
      </c>
      <c r="O8818">
        <v>2043.9</v>
      </c>
      <c r="Q8818">
        <v>0</v>
      </c>
      <c r="T8818">
        <v>8.6226851851851846E-2</v>
      </c>
      <c r="U8818">
        <v>1221.4000000000001</v>
      </c>
      <c r="W8818">
        <v>0</v>
      </c>
      <c r="Z8818">
        <v>0</v>
      </c>
    </row>
    <row r="8819" spans="1:26" x14ac:dyDescent="0.25">
      <c r="A8819" s="2">
        <v>43150</v>
      </c>
      <c r="B8819">
        <v>0</v>
      </c>
      <c r="E8819">
        <v>0</v>
      </c>
      <c r="H8819">
        <v>6.6319444444444445E-2</v>
      </c>
      <c r="I8819">
        <v>1978</v>
      </c>
      <c r="K8819">
        <v>0</v>
      </c>
      <c r="L8819">
        <v>1725.3</v>
      </c>
      <c r="N8819">
        <v>2.3148148148148146E-4</v>
      </c>
      <c r="O8819">
        <v>2055.9</v>
      </c>
      <c r="Q8819">
        <v>0</v>
      </c>
      <c r="T8819">
        <v>9.930555555555555E-2</v>
      </c>
      <c r="U8819">
        <v>1215.4000000000001</v>
      </c>
      <c r="W8819">
        <v>0</v>
      </c>
      <c r="Z8819">
        <v>0</v>
      </c>
    </row>
    <row r="8820" spans="1:26" x14ac:dyDescent="0.25">
      <c r="A8820" s="2">
        <v>43151</v>
      </c>
      <c r="B8820">
        <v>0</v>
      </c>
      <c r="E8820">
        <v>0</v>
      </c>
      <c r="H8820">
        <v>5.9259259259259255E-2</v>
      </c>
      <c r="I8820">
        <v>2011.6</v>
      </c>
      <c r="K8820">
        <v>0</v>
      </c>
      <c r="L8820">
        <v>1779.7</v>
      </c>
      <c r="N8820">
        <v>1.1574074074074073E-4</v>
      </c>
      <c r="O8820">
        <v>2063.1999999999998</v>
      </c>
      <c r="Q8820">
        <v>0</v>
      </c>
      <c r="T8820">
        <v>0.10347222222222222</v>
      </c>
      <c r="U8820">
        <v>1228.7</v>
      </c>
      <c r="W8820">
        <v>0</v>
      </c>
      <c r="Z8820">
        <v>0</v>
      </c>
    </row>
    <row r="8821" spans="1:26" x14ac:dyDescent="0.25">
      <c r="A8821" s="2">
        <v>43152</v>
      </c>
      <c r="B8821">
        <v>0</v>
      </c>
      <c r="E8821">
        <v>0</v>
      </c>
      <c r="H8821">
        <v>5.8564814814814806E-2</v>
      </c>
      <c r="I8821">
        <v>2018.8</v>
      </c>
      <c r="K8821">
        <v>0</v>
      </c>
      <c r="L8821">
        <v>1818.6</v>
      </c>
      <c r="N8821">
        <v>1.1574074074074073E-4</v>
      </c>
      <c r="O8821">
        <v>2070.1</v>
      </c>
      <c r="Q8821">
        <v>0</v>
      </c>
      <c r="T8821">
        <v>0.10983796296296296</v>
      </c>
      <c r="U8821">
        <v>1233.4000000000001</v>
      </c>
      <c r="W8821">
        <v>0</v>
      </c>
      <c r="Z8821">
        <v>0</v>
      </c>
    </row>
    <row r="8822" spans="1:26" x14ac:dyDescent="0.25">
      <c r="A8822" s="2">
        <v>43153</v>
      </c>
      <c r="B8822">
        <v>0</v>
      </c>
      <c r="E8822">
        <v>0</v>
      </c>
      <c r="H8822">
        <v>5.5671296296296288E-2</v>
      </c>
      <c r="I8822">
        <v>2044.5</v>
      </c>
      <c r="K8822">
        <v>0</v>
      </c>
      <c r="L8822">
        <v>1832.5</v>
      </c>
      <c r="N8822">
        <v>0</v>
      </c>
      <c r="O8822">
        <v>2078.3000000000002</v>
      </c>
      <c r="Q8822">
        <v>0</v>
      </c>
      <c r="T8822">
        <v>0.12037037037037036</v>
      </c>
      <c r="U8822">
        <v>1255.9000000000001</v>
      </c>
      <c r="W8822">
        <v>0</v>
      </c>
      <c r="Z8822">
        <v>0</v>
      </c>
    </row>
    <row r="8823" spans="1:26" x14ac:dyDescent="0.25">
      <c r="A8823" s="2">
        <v>43154</v>
      </c>
      <c r="B8823">
        <v>0</v>
      </c>
      <c r="E8823">
        <v>0</v>
      </c>
      <c r="H8823">
        <v>6.5162037037037032E-2</v>
      </c>
      <c r="I8823">
        <v>2062.4</v>
      </c>
      <c r="K8823">
        <v>0</v>
      </c>
      <c r="L8823">
        <v>1844</v>
      </c>
      <c r="N8823">
        <v>1.1574074074074073E-4</v>
      </c>
      <c r="O8823">
        <v>2082.6</v>
      </c>
      <c r="Q8823">
        <v>0</v>
      </c>
      <c r="T8823">
        <v>0.12349537037037037</v>
      </c>
      <c r="U8823">
        <v>1278.0999999999999</v>
      </c>
      <c r="W8823">
        <v>0</v>
      </c>
      <c r="Z8823">
        <v>0</v>
      </c>
    </row>
    <row r="8824" spans="1:26" x14ac:dyDescent="0.25">
      <c r="A8824" s="2">
        <v>43155</v>
      </c>
      <c r="B8824">
        <v>0</v>
      </c>
      <c r="E8824">
        <v>0</v>
      </c>
      <c r="H8824">
        <v>7.5925925925925911E-2</v>
      </c>
      <c r="I8824">
        <v>2075.6999999999998</v>
      </c>
      <c r="K8824">
        <v>0</v>
      </c>
      <c r="L8824">
        <v>1856.8</v>
      </c>
      <c r="N8824">
        <v>1.1574074074074073E-4</v>
      </c>
      <c r="O8824">
        <v>2078</v>
      </c>
      <c r="Q8824">
        <v>0</v>
      </c>
      <c r="T8824">
        <v>0.12141203703703703</v>
      </c>
      <c r="U8824">
        <v>1299.7</v>
      </c>
      <c r="W8824">
        <v>0</v>
      </c>
      <c r="Z8824">
        <v>0</v>
      </c>
    </row>
    <row r="8825" spans="1:26" x14ac:dyDescent="0.25">
      <c r="A8825" s="2">
        <v>43156</v>
      </c>
      <c r="B8825">
        <v>0</v>
      </c>
      <c r="E8825">
        <v>0</v>
      </c>
      <c r="H8825">
        <v>7.0833333333333331E-2</v>
      </c>
      <c r="I8825">
        <v>2067.6999999999998</v>
      </c>
      <c r="K8825">
        <v>0</v>
      </c>
      <c r="L8825">
        <v>1878.9</v>
      </c>
      <c r="N8825">
        <v>0</v>
      </c>
      <c r="O8825">
        <v>2085.8000000000002</v>
      </c>
      <c r="Q8825">
        <v>0</v>
      </c>
      <c r="T8825">
        <v>0.12824074074074074</v>
      </c>
      <c r="U8825">
        <v>1303</v>
      </c>
      <c r="W8825">
        <v>0</v>
      </c>
      <c r="Z8825">
        <v>0</v>
      </c>
    </row>
    <row r="8826" spans="1:26" x14ac:dyDescent="0.25">
      <c r="A8826" s="2">
        <v>43157</v>
      </c>
      <c r="B8826">
        <v>0</v>
      </c>
      <c r="E8826">
        <v>0</v>
      </c>
      <c r="H8826">
        <v>6.5509259259259253E-2</v>
      </c>
      <c r="I8826">
        <v>2070.4</v>
      </c>
      <c r="K8826">
        <v>0</v>
      </c>
      <c r="L8826">
        <v>1922.6</v>
      </c>
      <c r="N8826">
        <v>0</v>
      </c>
      <c r="O8826">
        <v>2096.3000000000002</v>
      </c>
      <c r="Q8826">
        <v>0</v>
      </c>
      <c r="T8826">
        <v>0.18761574074074075</v>
      </c>
      <c r="U8826">
        <v>1271.7</v>
      </c>
      <c r="W8826">
        <v>0</v>
      </c>
      <c r="Z8826">
        <v>0</v>
      </c>
    </row>
    <row r="8827" spans="1:26" x14ac:dyDescent="0.25">
      <c r="A8827" s="2">
        <v>43158</v>
      </c>
      <c r="B8827">
        <v>0</v>
      </c>
      <c r="E8827">
        <v>0</v>
      </c>
      <c r="H8827">
        <v>6.1226851851851852E-2</v>
      </c>
      <c r="I8827">
        <v>2088.5</v>
      </c>
      <c r="K8827">
        <v>0</v>
      </c>
      <c r="L8827">
        <v>1969.7</v>
      </c>
      <c r="N8827">
        <v>0</v>
      </c>
      <c r="O8827">
        <v>2103.1</v>
      </c>
      <c r="Q8827">
        <v>0</v>
      </c>
      <c r="T8827">
        <v>0.17106481481481481</v>
      </c>
      <c r="U8827">
        <v>1201.5999999999999</v>
      </c>
      <c r="W8827">
        <v>0</v>
      </c>
      <c r="Z8827">
        <v>0</v>
      </c>
    </row>
    <row r="8828" spans="1:26" x14ac:dyDescent="0.25">
      <c r="A8828" s="2">
        <v>43159</v>
      </c>
      <c r="B8828">
        <v>0</v>
      </c>
      <c r="E8828">
        <v>0</v>
      </c>
      <c r="H8828">
        <v>5.1504629629629629E-2</v>
      </c>
      <c r="I8828">
        <v>2120.8000000000002</v>
      </c>
      <c r="K8828">
        <v>0</v>
      </c>
      <c r="L8828">
        <v>1982.1</v>
      </c>
      <c r="N8828">
        <v>0</v>
      </c>
      <c r="O8828">
        <v>2108.9</v>
      </c>
      <c r="Q8828">
        <v>0</v>
      </c>
      <c r="T8828">
        <v>0.12777777777777777</v>
      </c>
      <c r="U8828">
        <v>1151.5999999999999</v>
      </c>
      <c r="W8828">
        <v>0</v>
      </c>
      <c r="Z8828">
        <v>0</v>
      </c>
    </row>
    <row r="8829" spans="1:26" x14ac:dyDescent="0.25">
      <c r="A8829" s="2">
        <v>43160</v>
      </c>
      <c r="B8829">
        <v>0</v>
      </c>
      <c r="E8829">
        <v>0</v>
      </c>
      <c r="H8829">
        <v>4.3518518518518512E-2</v>
      </c>
      <c r="I8829">
        <v>2140</v>
      </c>
      <c r="K8829">
        <v>0</v>
      </c>
      <c r="L8829">
        <v>2003.6</v>
      </c>
      <c r="N8829">
        <v>0</v>
      </c>
      <c r="O8829">
        <v>2116</v>
      </c>
      <c r="Q8829">
        <v>0</v>
      </c>
      <c r="T8829">
        <v>0.10937499999999999</v>
      </c>
      <c r="U8829">
        <v>1158.3</v>
      </c>
      <c r="W8829">
        <v>0</v>
      </c>
      <c r="Z8829">
        <v>0</v>
      </c>
    </row>
    <row r="8830" spans="1:26" x14ac:dyDescent="0.25">
      <c r="A8830" s="2">
        <v>43161</v>
      </c>
      <c r="B8830">
        <v>0</v>
      </c>
      <c r="E8830">
        <v>0</v>
      </c>
      <c r="H8830">
        <v>4.8032407407407406E-2</v>
      </c>
      <c r="I8830">
        <v>2163.6999999999998</v>
      </c>
      <c r="K8830">
        <v>0</v>
      </c>
      <c r="L8830">
        <v>2019.7</v>
      </c>
      <c r="N8830">
        <v>0</v>
      </c>
      <c r="O8830">
        <v>2126</v>
      </c>
      <c r="Q8830">
        <v>0</v>
      </c>
      <c r="T8830">
        <v>9.4907407407407399E-2</v>
      </c>
      <c r="U8830">
        <v>1198.7</v>
      </c>
      <c r="W8830">
        <v>0</v>
      </c>
      <c r="Z8830">
        <v>0</v>
      </c>
    </row>
    <row r="8831" spans="1:26" x14ac:dyDescent="0.25">
      <c r="A8831" s="2">
        <v>43162</v>
      </c>
      <c r="B8831">
        <v>0</v>
      </c>
      <c r="E8831">
        <v>0</v>
      </c>
      <c r="H8831">
        <v>6.3773148148148148E-2</v>
      </c>
      <c r="I8831">
        <v>2173.6</v>
      </c>
      <c r="K8831">
        <v>0</v>
      </c>
      <c r="L8831">
        <v>2048</v>
      </c>
      <c r="N8831">
        <v>0</v>
      </c>
      <c r="O8831">
        <v>2135.1</v>
      </c>
      <c r="Q8831">
        <v>0</v>
      </c>
      <c r="T8831">
        <v>0.10277777777777779</v>
      </c>
      <c r="U8831">
        <v>1250.8</v>
      </c>
      <c r="W8831">
        <v>0</v>
      </c>
      <c r="Z8831">
        <v>0</v>
      </c>
    </row>
    <row r="8832" spans="1:26" x14ac:dyDescent="0.25">
      <c r="A8832" s="2">
        <v>43163</v>
      </c>
      <c r="B8832">
        <v>0</v>
      </c>
      <c r="E8832">
        <v>0</v>
      </c>
      <c r="H8832">
        <v>7.7430555555555558E-2</v>
      </c>
      <c r="I8832">
        <v>2186.6999999999998</v>
      </c>
      <c r="K8832">
        <v>0</v>
      </c>
      <c r="L8832">
        <v>2071.6999999999998</v>
      </c>
      <c r="N8832">
        <v>0</v>
      </c>
      <c r="O8832">
        <v>2140.1</v>
      </c>
      <c r="Q8832">
        <v>0</v>
      </c>
      <c r="T8832">
        <v>0.11770833333333333</v>
      </c>
      <c r="U8832">
        <v>1311.3</v>
      </c>
      <c r="W8832">
        <v>0</v>
      </c>
      <c r="Z8832">
        <v>0</v>
      </c>
    </row>
    <row r="8833" spans="1:26" x14ac:dyDescent="0.25">
      <c r="A8833" s="2">
        <v>43164</v>
      </c>
      <c r="B8833">
        <v>0</v>
      </c>
      <c r="E8833">
        <v>0</v>
      </c>
      <c r="H8833">
        <v>7.4768518518518512E-2</v>
      </c>
      <c r="I8833">
        <v>2177.8000000000002</v>
      </c>
      <c r="K8833">
        <v>0</v>
      </c>
      <c r="L8833">
        <v>2091.1</v>
      </c>
      <c r="N8833">
        <v>0</v>
      </c>
      <c r="O8833">
        <v>2157.1</v>
      </c>
      <c r="Q8833">
        <v>0</v>
      </c>
      <c r="T8833">
        <v>0.11388888888888889</v>
      </c>
      <c r="U8833">
        <v>1357.9</v>
      </c>
      <c r="W8833">
        <v>0</v>
      </c>
      <c r="Z8833">
        <v>0</v>
      </c>
    </row>
    <row r="8834" spans="1:26" x14ac:dyDescent="0.25">
      <c r="A8834" s="2">
        <v>43165</v>
      </c>
      <c r="B8834">
        <v>0</v>
      </c>
      <c r="E8834">
        <v>0</v>
      </c>
      <c r="H8834">
        <v>6.2152777777777779E-2</v>
      </c>
      <c r="I8834">
        <v>2195.5</v>
      </c>
      <c r="K8834">
        <v>0</v>
      </c>
      <c r="L8834">
        <v>2127.1999999999998</v>
      </c>
      <c r="N8834">
        <v>0</v>
      </c>
      <c r="O8834">
        <v>2162</v>
      </c>
      <c r="Q8834">
        <v>0</v>
      </c>
      <c r="T8834">
        <v>0.12905092592592593</v>
      </c>
      <c r="U8834">
        <v>1395</v>
      </c>
      <c r="W8834">
        <v>0</v>
      </c>
      <c r="Z8834">
        <v>0</v>
      </c>
    </row>
    <row r="8835" spans="1:26" x14ac:dyDescent="0.25">
      <c r="A8835" s="2">
        <v>43166</v>
      </c>
      <c r="B8835">
        <v>0</v>
      </c>
      <c r="E8835">
        <v>0</v>
      </c>
      <c r="H8835">
        <v>5.2083333333333329E-2</v>
      </c>
      <c r="I8835">
        <v>2225.1999999999998</v>
      </c>
      <c r="K8835">
        <v>0</v>
      </c>
      <c r="L8835">
        <v>2166.1999999999998</v>
      </c>
      <c r="N8835">
        <v>0</v>
      </c>
      <c r="O8835">
        <v>2163.5</v>
      </c>
      <c r="Q8835">
        <v>0</v>
      </c>
      <c r="T8835">
        <v>0.11701388888888888</v>
      </c>
      <c r="U8835">
        <v>1431.8</v>
      </c>
      <c r="W8835">
        <v>0</v>
      </c>
      <c r="Z8835">
        <v>0</v>
      </c>
    </row>
    <row r="8836" spans="1:26" x14ac:dyDescent="0.25">
      <c r="A8836" s="2">
        <v>43167</v>
      </c>
      <c r="B8836">
        <v>0</v>
      </c>
      <c r="E8836">
        <v>0</v>
      </c>
      <c r="H8836">
        <v>4.1782407407407407E-2</v>
      </c>
      <c r="I8836">
        <v>2245.4</v>
      </c>
      <c r="K8836">
        <v>0</v>
      </c>
      <c r="L8836">
        <v>2188.9</v>
      </c>
      <c r="N8836">
        <v>0</v>
      </c>
      <c r="O8836">
        <v>2167.9</v>
      </c>
      <c r="Q8836">
        <v>0</v>
      </c>
      <c r="T8836">
        <v>9.7453703703703695E-2</v>
      </c>
      <c r="U8836">
        <v>1464.7</v>
      </c>
      <c r="W8836">
        <v>0</v>
      </c>
      <c r="Z8836">
        <v>0</v>
      </c>
    </row>
    <row r="8837" spans="1:26" x14ac:dyDescent="0.25">
      <c r="A8837" s="2">
        <v>43168</v>
      </c>
      <c r="B8837">
        <v>0</v>
      </c>
      <c r="E8837">
        <v>0</v>
      </c>
      <c r="H8837">
        <v>3.4490740740740738E-2</v>
      </c>
      <c r="I8837">
        <v>2271.4</v>
      </c>
      <c r="K8837">
        <v>0</v>
      </c>
      <c r="L8837">
        <v>2211.3000000000002</v>
      </c>
      <c r="N8837">
        <v>0</v>
      </c>
      <c r="O8837">
        <v>2172.6999999999998</v>
      </c>
      <c r="Q8837">
        <v>0</v>
      </c>
      <c r="T8837">
        <v>9.0277777777777776E-2</v>
      </c>
      <c r="U8837">
        <v>1483.5</v>
      </c>
      <c r="W8837">
        <v>0</v>
      </c>
      <c r="Z8837">
        <v>0</v>
      </c>
    </row>
    <row r="8838" spans="1:26" x14ac:dyDescent="0.25">
      <c r="A8838" s="2">
        <v>43169</v>
      </c>
      <c r="B8838">
        <v>0</v>
      </c>
      <c r="E8838">
        <v>0</v>
      </c>
      <c r="H8838">
        <v>2.9513888888888885E-2</v>
      </c>
      <c r="I8838">
        <v>2295.6</v>
      </c>
      <c r="K8838">
        <v>0</v>
      </c>
      <c r="L8838">
        <v>2254</v>
      </c>
      <c r="N8838">
        <v>0</v>
      </c>
      <c r="O8838">
        <v>2181.4</v>
      </c>
      <c r="Q8838">
        <v>0</v>
      </c>
      <c r="T8838">
        <v>9.4560185185185178E-2</v>
      </c>
      <c r="U8838">
        <v>1506.4</v>
      </c>
      <c r="W8838">
        <v>0</v>
      </c>
      <c r="Z8838">
        <v>0</v>
      </c>
    </row>
    <row r="8839" spans="1:26" x14ac:dyDescent="0.25">
      <c r="A8839" s="2">
        <v>43170</v>
      </c>
      <c r="B8839">
        <v>0</v>
      </c>
      <c r="E8839">
        <v>0</v>
      </c>
      <c r="H8839">
        <v>2.7777777777777776E-2</v>
      </c>
      <c r="I8839">
        <v>2308.6999999999998</v>
      </c>
      <c r="K8839">
        <v>0</v>
      </c>
      <c r="L8839">
        <v>2270</v>
      </c>
      <c r="N8839">
        <v>0</v>
      </c>
      <c r="O8839">
        <v>2185.9</v>
      </c>
      <c r="Q8839">
        <v>0</v>
      </c>
      <c r="T8839">
        <v>9.1550925925925924E-2</v>
      </c>
      <c r="U8839">
        <v>1530.1</v>
      </c>
      <c r="W8839">
        <v>0</v>
      </c>
      <c r="Z8839">
        <v>0</v>
      </c>
    </row>
    <row r="8840" spans="1:26" x14ac:dyDescent="0.25">
      <c r="A8840" s="2">
        <v>43171</v>
      </c>
      <c r="B8840">
        <v>0</v>
      </c>
      <c r="E8840">
        <v>0</v>
      </c>
      <c r="H8840">
        <v>3.1944444444444442E-2</v>
      </c>
      <c r="I8840">
        <v>2311</v>
      </c>
      <c r="K8840">
        <v>0</v>
      </c>
      <c r="L8840">
        <v>2287.6</v>
      </c>
      <c r="N8840">
        <v>0</v>
      </c>
      <c r="O8840">
        <v>2192.3000000000002</v>
      </c>
      <c r="Q8840">
        <v>0</v>
      </c>
      <c r="T8840">
        <v>9.7222222222222224E-2</v>
      </c>
      <c r="U8840">
        <v>1539.9</v>
      </c>
      <c r="W8840">
        <v>0</v>
      </c>
      <c r="Z8840">
        <v>0</v>
      </c>
    </row>
    <row r="8841" spans="1:26" x14ac:dyDescent="0.25">
      <c r="A8841" s="2">
        <v>43172</v>
      </c>
      <c r="B8841">
        <v>0</v>
      </c>
      <c r="E8841">
        <v>0</v>
      </c>
      <c r="H8841">
        <v>3.8425925925925919E-2</v>
      </c>
      <c r="I8841">
        <v>2312.5</v>
      </c>
      <c r="K8841">
        <v>0</v>
      </c>
      <c r="L8841">
        <v>2317.6999999999998</v>
      </c>
      <c r="N8841">
        <v>0</v>
      </c>
      <c r="O8841">
        <v>2202.1</v>
      </c>
      <c r="Q8841">
        <v>0</v>
      </c>
      <c r="T8841">
        <v>0.10254629629629629</v>
      </c>
      <c r="U8841">
        <v>1545.4</v>
      </c>
      <c r="W8841">
        <v>0</v>
      </c>
      <c r="Z8841">
        <v>0</v>
      </c>
    </row>
    <row r="8842" spans="1:26" x14ac:dyDescent="0.25">
      <c r="A8842" s="2">
        <v>43173</v>
      </c>
      <c r="B8842">
        <v>0</v>
      </c>
      <c r="E8842">
        <v>0</v>
      </c>
      <c r="H8842">
        <v>4.2592592592592592E-2</v>
      </c>
      <c r="I8842">
        <v>2321</v>
      </c>
      <c r="K8842">
        <v>0</v>
      </c>
      <c r="L8842">
        <v>2337.6999999999998</v>
      </c>
      <c r="N8842">
        <v>0</v>
      </c>
      <c r="O8842">
        <v>2209.1999999999998</v>
      </c>
      <c r="Q8842">
        <v>0</v>
      </c>
      <c r="T8842">
        <v>9.2708333333333323E-2</v>
      </c>
      <c r="U8842">
        <v>1546.6</v>
      </c>
      <c r="W8842">
        <v>0</v>
      </c>
      <c r="Z8842">
        <v>0</v>
      </c>
    </row>
    <row r="8843" spans="1:26" x14ac:dyDescent="0.25">
      <c r="A8843" s="2">
        <v>43174</v>
      </c>
      <c r="B8843">
        <v>0</v>
      </c>
      <c r="E8843">
        <v>0</v>
      </c>
      <c r="H8843">
        <v>4.2824074074074077E-2</v>
      </c>
      <c r="I8843">
        <v>2312.8000000000002</v>
      </c>
      <c r="K8843">
        <v>0</v>
      </c>
      <c r="L8843">
        <v>2362.1999999999998</v>
      </c>
      <c r="N8843">
        <v>0</v>
      </c>
      <c r="O8843">
        <v>2226.1</v>
      </c>
      <c r="Q8843">
        <v>0</v>
      </c>
      <c r="T8843">
        <v>9.9768518518518506E-2</v>
      </c>
      <c r="U8843">
        <v>1547.2</v>
      </c>
      <c r="W8843">
        <v>0</v>
      </c>
      <c r="Z8843">
        <v>0</v>
      </c>
    </row>
    <row r="8844" spans="1:26" x14ac:dyDescent="0.25">
      <c r="A8844" s="2">
        <v>43175</v>
      </c>
      <c r="B8844">
        <v>0</v>
      </c>
      <c r="E8844">
        <v>0</v>
      </c>
      <c r="H8844">
        <v>3.9467592592592589E-2</v>
      </c>
      <c r="I8844">
        <v>2330.1999999999998</v>
      </c>
      <c r="K8844">
        <v>0</v>
      </c>
      <c r="L8844">
        <v>2387.1999999999998</v>
      </c>
      <c r="N8844">
        <v>0</v>
      </c>
      <c r="O8844">
        <v>2242.1999999999998</v>
      </c>
      <c r="Q8844">
        <v>0</v>
      </c>
      <c r="T8844">
        <v>0.10011574074074074</v>
      </c>
      <c r="U8844">
        <v>1545.8</v>
      </c>
      <c r="W8844">
        <v>0</v>
      </c>
      <c r="Z8844">
        <v>0</v>
      </c>
    </row>
    <row r="8845" spans="1:26" x14ac:dyDescent="0.25">
      <c r="A8845" s="2">
        <v>43176</v>
      </c>
      <c r="B8845">
        <v>0</v>
      </c>
      <c r="E8845">
        <v>0</v>
      </c>
      <c r="H8845">
        <v>3.9120370370370368E-2</v>
      </c>
      <c r="I8845">
        <v>2349.4</v>
      </c>
      <c r="K8845">
        <v>0</v>
      </c>
      <c r="L8845">
        <v>2431.6</v>
      </c>
      <c r="N8845">
        <v>0</v>
      </c>
      <c r="O8845">
        <v>2242.3000000000002</v>
      </c>
      <c r="Q8845">
        <v>0</v>
      </c>
      <c r="T8845">
        <v>9.8726851851851843E-2</v>
      </c>
      <c r="U8845">
        <v>1551.5</v>
      </c>
      <c r="W8845">
        <v>0</v>
      </c>
      <c r="Z8845">
        <v>0</v>
      </c>
    </row>
    <row r="8846" spans="1:26" x14ac:dyDescent="0.25">
      <c r="A8846" s="2">
        <v>43177</v>
      </c>
      <c r="B8846">
        <v>0</v>
      </c>
      <c r="E8846">
        <v>0</v>
      </c>
      <c r="H8846">
        <v>3.1365740740740736E-2</v>
      </c>
      <c r="I8846">
        <v>2369.5</v>
      </c>
      <c r="K8846">
        <v>0</v>
      </c>
      <c r="L8846">
        <v>2446.4</v>
      </c>
      <c r="N8846">
        <v>0</v>
      </c>
      <c r="O8846">
        <v>2217.6999999999998</v>
      </c>
      <c r="Q8846">
        <v>0</v>
      </c>
      <c r="T8846">
        <v>0.13032407407407406</v>
      </c>
      <c r="U8846">
        <v>1556</v>
      </c>
      <c r="W8846">
        <v>0</v>
      </c>
      <c r="Z8846">
        <v>0</v>
      </c>
    </row>
    <row r="8847" spans="1:26" x14ac:dyDescent="0.25">
      <c r="A8847" s="2">
        <v>43178</v>
      </c>
      <c r="B8847">
        <v>0</v>
      </c>
      <c r="E8847">
        <v>0</v>
      </c>
      <c r="H8847">
        <v>2.3379629629629629E-2</v>
      </c>
      <c r="I8847">
        <v>2386.3000000000002</v>
      </c>
      <c r="K8847">
        <v>0</v>
      </c>
      <c r="L8847">
        <v>2464.1999999999998</v>
      </c>
      <c r="N8847">
        <v>0</v>
      </c>
      <c r="O8847">
        <v>2225.6999999999998</v>
      </c>
      <c r="Q8847">
        <v>0</v>
      </c>
      <c r="T8847">
        <v>0.15451388888888887</v>
      </c>
      <c r="U8847">
        <v>1561.4</v>
      </c>
      <c r="W8847">
        <v>0</v>
      </c>
      <c r="Z8847">
        <v>0</v>
      </c>
    </row>
    <row r="8848" spans="1:26" x14ac:dyDescent="0.25">
      <c r="A8848" s="2">
        <v>43179</v>
      </c>
      <c r="B8848">
        <v>0</v>
      </c>
      <c r="E8848">
        <v>0</v>
      </c>
      <c r="H8848">
        <v>2.164351851851852E-2</v>
      </c>
      <c r="I8848">
        <v>2394.8000000000002</v>
      </c>
      <c r="K8848">
        <v>0</v>
      </c>
      <c r="L8848">
        <v>2478.8000000000002</v>
      </c>
      <c r="N8848">
        <v>0</v>
      </c>
      <c r="O8848">
        <v>2234.6999999999998</v>
      </c>
      <c r="Q8848">
        <v>0</v>
      </c>
      <c r="T8848">
        <v>0.15416666666666667</v>
      </c>
      <c r="U8848">
        <v>1569.1</v>
      </c>
      <c r="W8848">
        <v>0</v>
      </c>
      <c r="Z8848">
        <v>0</v>
      </c>
    </row>
    <row r="8849" spans="1:26" x14ac:dyDescent="0.25">
      <c r="A8849" s="2">
        <v>43180</v>
      </c>
      <c r="B8849">
        <v>0</v>
      </c>
      <c r="E8849">
        <v>0</v>
      </c>
      <c r="H8849">
        <v>1.9444444444444441E-2</v>
      </c>
      <c r="I8849">
        <v>2403.4</v>
      </c>
      <c r="K8849">
        <v>0</v>
      </c>
      <c r="L8849">
        <v>2507.8000000000002</v>
      </c>
      <c r="N8849">
        <v>0</v>
      </c>
      <c r="O8849">
        <v>2246.9</v>
      </c>
      <c r="Q8849">
        <v>0</v>
      </c>
      <c r="T8849">
        <v>0.17650462962962962</v>
      </c>
      <c r="U8849">
        <v>1570.4</v>
      </c>
      <c r="W8849">
        <v>0</v>
      </c>
      <c r="Z8849">
        <v>0</v>
      </c>
    </row>
    <row r="8850" spans="1:26" x14ac:dyDescent="0.25">
      <c r="A8850" s="2">
        <v>43181</v>
      </c>
      <c r="B8850">
        <v>0</v>
      </c>
      <c r="E8850">
        <v>0</v>
      </c>
      <c r="H8850">
        <v>1.8981481481481478E-2</v>
      </c>
      <c r="I8850">
        <v>2427.3000000000002</v>
      </c>
      <c r="K8850">
        <v>0</v>
      </c>
      <c r="L8850">
        <v>2552.4</v>
      </c>
      <c r="N8850">
        <v>0</v>
      </c>
      <c r="O8850">
        <v>2249.1</v>
      </c>
      <c r="Q8850">
        <v>0</v>
      </c>
      <c r="T8850">
        <v>0.17280092592592591</v>
      </c>
      <c r="U8850">
        <v>1556.3</v>
      </c>
      <c r="W8850">
        <v>0</v>
      </c>
      <c r="Z8850">
        <v>0</v>
      </c>
    </row>
    <row r="8851" spans="1:26" x14ac:dyDescent="0.25">
      <c r="A8851" s="2">
        <v>43182</v>
      </c>
      <c r="B8851">
        <v>0</v>
      </c>
      <c r="E8851">
        <v>0</v>
      </c>
      <c r="H8851">
        <v>1.8749999999999999E-2</v>
      </c>
      <c r="I8851">
        <v>2453.1</v>
      </c>
      <c r="K8851">
        <v>0</v>
      </c>
      <c r="L8851">
        <v>2575.8000000000002</v>
      </c>
      <c r="N8851">
        <v>0</v>
      </c>
      <c r="O8851">
        <v>2247.6999999999998</v>
      </c>
      <c r="Q8851">
        <v>0</v>
      </c>
      <c r="T8851">
        <v>0.16331018518518517</v>
      </c>
      <c r="U8851">
        <v>1546.4</v>
      </c>
      <c r="W8851">
        <v>0</v>
      </c>
      <c r="Z8851">
        <v>0</v>
      </c>
    </row>
    <row r="8852" spans="1:26" x14ac:dyDescent="0.25">
      <c r="A8852" s="2">
        <v>43183</v>
      </c>
      <c r="B8852">
        <v>0</v>
      </c>
      <c r="E8852">
        <v>0</v>
      </c>
      <c r="H8852">
        <v>2.6620370370370367E-2</v>
      </c>
      <c r="I8852">
        <v>2419.9</v>
      </c>
      <c r="K8852">
        <v>0</v>
      </c>
      <c r="L8852">
        <v>2560.1999999999998</v>
      </c>
      <c r="N8852">
        <v>9.2592592592592585E-4</v>
      </c>
      <c r="O8852">
        <v>2162.3000000000002</v>
      </c>
      <c r="Q8852">
        <v>0</v>
      </c>
      <c r="T8852">
        <v>0.19259259259259259</v>
      </c>
      <c r="U8852">
        <v>1513.4</v>
      </c>
      <c r="W8852">
        <v>0</v>
      </c>
      <c r="Z8852">
        <v>0</v>
      </c>
    </row>
    <row r="8853" spans="1:26" x14ac:dyDescent="0.25">
      <c r="A8853" s="2">
        <v>43184</v>
      </c>
      <c r="B8853">
        <v>0</v>
      </c>
      <c r="E8853">
        <v>0</v>
      </c>
      <c r="H8853">
        <v>4.1319444444444443E-2</v>
      </c>
      <c r="I8853">
        <v>2433.1999999999998</v>
      </c>
      <c r="K8853">
        <v>0</v>
      </c>
      <c r="L8853">
        <v>2543.9</v>
      </c>
      <c r="N8853">
        <v>1.3888888888888887E-3</v>
      </c>
      <c r="O8853">
        <v>1981.8</v>
      </c>
      <c r="Q8853">
        <v>0</v>
      </c>
      <c r="T8853">
        <v>0.20393518518518519</v>
      </c>
      <c r="U8853">
        <v>1519.4</v>
      </c>
      <c r="W8853">
        <v>0</v>
      </c>
      <c r="Z8853">
        <v>0</v>
      </c>
    </row>
    <row r="8854" spans="1:26" x14ac:dyDescent="0.25">
      <c r="A8854" s="2">
        <v>43185</v>
      </c>
      <c r="B8854">
        <v>0</v>
      </c>
      <c r="E8854">
        <v>0</v>
      </c>
      <c r="H8854">
        <v>6.1921296296296287E-2</v>
      </c>
      <c r="I8854">
        <v>2427.6</v>
      </c>
      <c r="K8854">
        <v>0</v>
      </c>
      <c r="L8854">
        <v>2539.6</v>
      </c>
      <c r="N8854">
        <v>1.5046296296296296E-3</v>
      </c>
      <c r="O8854">
        <v>2009.9</v>
      </c>
      <c r="Q8854">
        <v>0</v>
      </c>
      <c r="T8854">
        <v>0.99236111111111103</v>
      </c>
      <c r="U8854">
        <v>1484.7</v>
      </c>
      <c r="W8854">
        <v>0</v>
      </c>
      <c r="Z8854">
        <v>0</v>
      </c>
    </row>
    <row r="8855" spans="1:26" x14ac:dyDescent="0.25">
      <c r="A8855" s="2">
        <v>43186</v>
      </c>
      <c r="B8855">
        <v>0</v>
      </c>
      <c r="E8855">
        <v>1.1574074074074073E-4</v>
      </c>
      <c r="F8855">
        <v>2800</v>
      </c>
      <c r="H8855">
        <v>8.0555555555555547E-2</v>
      </c>
      <c r="I8855">
        <v>2437.3000000000002</v>
      </c>
      <c r="K8855">
        <v>0</v>
      </c>
      <c r="L8855">
        <v>2551.6999999999998</v>
      </c>
      <c r="N8855">
        <v>1.273148148148148E-3</v>
      </c>
      <c r="O8855">
        <v>2043.3</v>
      </c>
      <c r="Q8855">
        <v>0</v>
      </c>
      <c r="T8855">
        <v>0.78078703703703689</v>
      </c>
      <c r="U8855">
        <v>1434.8</v>
      </c>
      <c r="W8855">
        <v>0</v>
      </c>
      <c r="Z8855">
        <v>0</v>
      </c>
    </row>
    <row r="8856" spans="1:26" x14ac:dyDescent="0.25">
      <c r="A8856" s="2">
        <v>43187</v>
      </c>
      <c r="B8856">
        <v>0</v>
      </c>
      <c r="E8856">
        <v>2.3148148148148146E-4</v>
      </c>
      <c r="F8856">
        <v>2800</v>
      </c>
      <c r="H8856">
        <v>0.14479166666666665</v>
      </c>
      <c r="I8856">
        <v>2476.5</v>
      </c>
      <c r="K8856">
        <v>0</v>
      </c>
      <c r="L8856">
        <v>2571.6999999999998</v>
      </c>
      <c r="N8856">
        <v>1.1574074074074073E-3</v>
      </c>
      <c r="O8856">
        <v>2055.6</v>
      </c>
      <c r="Q8856">
        <v>0</v>
      </c>
      <c r="T8856">
        <v>0.64120370370370361</v>
      </c>
      <c r="U8856">
        <v>1410.2</v>
      </c>
      <c r="W8856">
        <v>0</v>
      </c>
      <c r="Z8856">
        <v>0</v>
      </c>
    </row>
    <row r="8857" spans="1:26" x14ac:dyDescent="0.25">
      <c r="A8857" s="2">
        <v>43188</v>
      </c>
      <c r="B8857">
        <v>0</v>
      </c>
      <c r="E8857">
        <v>1.1574074074074073E-4</v>
      </c>
      <c r="F8857">
        <v>2800</v>
      </c>
      <c r="H8857">
        <v>0.63043981481481481</v>
      </c>
      <c r="I8857">
        <v>2517.1</v>
      </c>
      <c r="K8857">
        <v>0</v>
      </c>
      <c r="L8857">
        <v>2591.3000000000002</v>
      </c>
      <c r="N8857">
        <v>1.0416666666666667E-3</v>
      </c>
      <c r="O8857">
        <v>2068</v>
      </c>
      <c r="Q8857">
        <v>0</v>
      </c>
      <c r="T8857">
        <v>0.3523148148148148</v>
      </c>
      <c r="U8857">
        <v>1400.1</v>
      </c>
      <c r="W8857">
        <v>0</v>
      </c>
      <c r="Z8857">
        <v>0</v>
      </c>
    </row>
    <row r="8858" spans="1:26" x14ac:dyDescent="0.25">
      <c r="A8858" s="2">
        <v>43189</v>
      </c>
      <c r="B8858">
        <v>0</v>
      </c>
      <c r="E8858">
        <v>1.1574074074074073E-4</v>
      </c>
      <c r="F8858">
        <v>2800</v>
      </c>
      <c r="H8858">
        <v>0.58356481481481481</v>
      </c>
      <c r="I8858">
        <v>2518.9</v>
      </c>
      <c r="K8858">
        <v>0</v>
      </c>
      <c r="L8858">
        <v>2597.5</v>
      </c>
      <c r="N8858">
        <v>9.2592592592592585E-4</v>
      </c>
      <c r="O8858">
        <v>2069.1</v>
      </c>
      <c r="Q8858">
        <v>0</v>
      </c>
      <c r="T8858">
        <v>0.22881944444444444</v>
      </c>
      <c r="U8858">
        <v>1384.9</v>
      </c>
      <c r="W8858">
        <v>0</v>
      </c>
      <c r="Z8858">
        <v>0</v>
      </c>
    </row>
    <row r="8859" spans="1:26" x14ac:dyDescent="0.25">
      <c r="A8859" s="2">
        <v>43190</v>
      </c>
      <c r="B8859">
        <v>0</v>
      </c>
      <c r="E8859">
        <v>1.1574074074074073E-4</v>
      </c>
      <c r="F8859">
        <v>2800</v>
      </c>
      <c r="H8859">
        <v>0.45150462962962956</v>
      </c>
      <c r="I8859">
        <v>2495.3000000000002</v>
      </c>
      <c r="K8859">
        <v>0</v>
      </c>
      <c r="L8859">
        <v>2616.6999999999998</v>
      </c>
      <c r="N8859">
        <v>8.1018518518518527E-4</v>
      </c>
      <c r="O8859">
        <v>2073.1999999999998</v>
      </c>
      <c r="Q8859">
        <v>0</v>
      </c>
      <c r="T8859">
        <v>0.17662037037037034</v>
      </c>
      <c r="U8859">
        <v>1387.7</v>
      </c>
      <c r="W8859">
        <v>0</v>
      </c>
      <c r="Z8859">
        <v>0</v>
      </c>
    </row>
    <row r="8860" spans="1:26" x14ac:dyDescent="0.25">
      <c r="A8860" s="2">
        <v>43191</v>
      </c>
      <c r="B8860">
        <v>0</v>
      </c>
      <c r="E8860">
        <v>1.1574074074074073E-4</v>
      </c>
      <c r="F8860">
        <v>2800</v>
      </c>
      <c r="H8860">
        <v>0.32604166666666667</v>
      </c>
      <c r="I8860">
        <v>2483.1</v>
      </c>
      <c r="K8860">
        <v>0</v>
      </c>
      <c r="L8860">
        <v>2627.3</v>
      </c>
      <c r="N8860">
        <v>6.9444444444444436E-4</v>
      </c>
      <c r="O8860">
        <v>2085.4</v>
      </c>
      <c r="Q8860">
        <v>0</v>
      </c>
      <c r="T8860">
        <v>0.13541666666666666</v>
      </c>
      <c r="U8860">
        <v>1402.1</v>
      </c>
      <c r="W8860">
        <v>0</v>
      </c>
      <c r="Z8860">
        <v>0</v>
      </c>
    </row>
    <row r="8861" spans="1:26" x14ac:dyDescent="0.25">
      <c r="A8861" s="2">
        <v>43192</v>
      </c>
      <c r="B8861">
        <v>0</v>
      </c>
      <c r="E8861">
        <v>1.1574074074074073E-4</v>
      </c>
      <c r="F8861">
        <v>2800</v>
      </c>
      <c r="H8861">
        <v>0.24525462962962963</v>
      </c>
      <c r="I8861">
        <v>2477.4</v>
      </c>
      <c r="K8861">
        <v>0</v>
      </c>
      <c r="L8861">
        <v>2644</v>
      </c>
      <c r="N8861">
        <v>5.7870370370370367E-4</v>
      </c>
      <c r="O8861">
        <v>2086.9</v>
      </c>
      <c r="Q8861">
        <v>0</v>
      </c>
      <c r="T8861">
        <v>0.12627314814814813</v>
      </c>
      <c r="U8861">
        <v>1416</v>
      </c>
      <c r="W8861">
        <v>0</v>
      </c>
      <c r="Z8861">
        <v>0</v>
      </c>
    </row>
    <row r="8862" spans="1:26" x14ac:dyDescent="0.25">
      <c r="A8862" s="2">
        <v>43193</v>
      </c>
      <c r="B8862">
        <v>0</v>
      </c>
      <c r="E8862">
        <v>1.1574074074074073E-4</v>
      </c>
      <c r="F8862">
        <v>2800</v>
      </c>
      <c r="H8862">
        <v>0.19803240740740738</v>
      </c>
      <c r="I8862">
        <v>2469.6</v>
      </c>
      <c r="K8862">
        <v>0</v>
      </c>
      <c r="L8862">
        <v>2655.8</v>
      </c>
      <c r="N8862">
        <v>5.7870370370370367E-4</v>
      </c>
      <c r="O8862">
        <v>2094.1999999999998</v>
      </c>
      <c r="Q8862">
        <v>0</v>
      </c>
      <c r="T8862">
        <v>0.10914351851851851</v>
      </c>
      <c r="U8862">
        <v>1414.1</v>
      </c>
      <c r="W8862">
        <v>0</v>
      </c>
      <c r="Z8862">
        <v>0</v>
      </c>
    </row>
    <row r="8863" spans="1:26" x14ac:dyDescent="0.25">
      <c r="A8863" s="2">
        <v>43194</v>
      </c>
      <c r="B8863">
        <v>0</v>
      </c>
      <c r="E8863">
        <v>1.1574074074074073E-4</v>
      </c>
      <c r="F8863">
        <v>2800</v>
      </c>
      <c r="H8863">
        <v>0.16886574074074073</v>
      </c>
      <c r="I8863">
        <v>2469.6999999999998</v>
      </c>
      <c r="K8863">
        <v>1.273148148148148E-3</v>
      </c>
      <c r="L8863">
        <v>2664.7</v>
      </c>
      <c r="N8863">
        <v>4.6296296296296293E-4</v>
      </c>
      <c r="O8863">
        <v>2106.4</v>
      </c>
      <c r="Q8863">
        <v>0</v>
      </c>
      <c r="T8863">
        <v>0.10393518518518519</v>
      </c>
      <c r="U8863">
        <v>1389.1</v>
      </c>
      <c r="W8863">
        <v>0</v>
      </c>
      <c r="Z8863">
        <v>0</v>
      </c>
    </row>
    <row r="8864" spans="1:26" x14ac:dyDescent="0.25">
      <c r="A8864" s="2">
        <v>43195</v>
      </c>
      <c r="B8864">
        <v>0</v>
      </c>
      <c r="E8864">
        <v>1.1574074074074073E-4</v>
      </c>
      <c r="F8864">
        <v>2800</v>
      </c>
      <c r="H8864">
        <v>0.15694444444444444</v>
      </c>
      <c r="I8864">
        <v>2471.9</v>
      </c>
      <c r="K8864">
        <v>7.1759259259259259E-3</v>
      </c>
      <c r="L8864">
        <v>2269.1999999999998</v>
      </c>
      <c r="N8864">
        <v>4.6296296296296293E-4</v>
      </c>
      <c r="O8864">
        <v>2107.9</v>
      </c>
      <c r="Q8864">
        <v>0</v>
      </c>
      <c r="T8864">
        <v>9.8495370370370358E-2</v>
      </c>
      <c r="U8864">
        <v>1336.2</v>
      </c>
      <c r="W8864">
        <v>0</v>
      </c>
      <c r="Z8864">
        <v>0</v>
      </c>
    </row>
    <row r="8865" spans="1:26" x14ac:dyDescent="0.25">
      <c r="A8865" s="2">
        <v>43196</v>
      </c>
      <c r="B8865">
        <v>0</v>
      </c>
      <c r="E8865">
        <v>1.1574074074074073E-4</v>
      </c>
      <c r="F8865">
        <v>2800</v>
      </c>
      <c r="H8865">
        <v>0.14884259259259258</v>
      </c>
      <c r="I8865">
        <v>2478.6999999999998</v>
      </c>
      <c r="K8865">
        <v>1.111111111111111E-2</v>
      </c>
      <c r="L8865">
        <v>1863.8</v>
      </c>
      <c r="N8865">
        <v>3.4722222222222218E-4</v>
      </c>
      <c r="O8865">
        <v>2108.8000000000002</v>
      </c>
      <c r="Q8865">
        <v>0</v>
      </c>
      <c r="T8865">
        <v>9.3171296296296294E-2</v>
      </c>
      <c r="U8865">
        <v>1261.5</v>
      </c>
      <c r="W8865">
        <v>0</v>
      </c>
      <c r="Z8865">
        <v>0</v>
      </c>
    </row>
    <row r="8866" spans="1:26" x14ac:dyDescent="0.25">
      <c r="A8866" s="2">
        <v>43197</v>
      </c>
      <c r="B8866">
        <v>0</v>
      </c>
      <c r="E8866">
        <v>1.1574074074074073E-4</v>
      </c>
      <c r="F8866">
        <v>2800</v>
      </c>
      <c r="H8866">
        <v>0.13518518518518519</v>
      </c>
      <c r="I8866">
        <v>2482.1</v>
      </c>
      <c r="K8866">
        <v>1.238425925925926E-2</v>
      </c>
      <c r="L8866">
        <v>1601.6</v>
      </c>
      <c r="N8866">
        <v>3.4722222222222218E-4</v>
      </c>
      <c r="O8866">
        <v>2121.6999999999998</v>
      </c>
      <c r="Q8866">
        <v>0</v>
      </c>
      <c r="T8866">
        <v>9.7106481481481488E-2</v>
      </c>
      <c r="U8866">
        <v>1176.9000000000001</v>
      </c>
      <c r="W8866">
        <v>0</v>
      </c>
      <c r="Z8866">
        <v>0</v>
      </c>
    </row>
    <row r="8867" spans="1:26" x14ac:dyDescent="0.25">
      <c r="A8867" s="2">
        <v>43198</v>
      </c>
      <c r="B8867">
        <v>0</v>
      </c>
      <c r="E8867">
        <v>1.1574074074074073E-4</v>
      </c>
      <c r="F8867">
        <v>2800</v>
      </c>
      <c r="H8867">
        <v>0.11886574074074073</v>
      </c>
      <c r="I8867">
        <v>2488.5</v>
      </c>
      <c r="K8867">
        <v>1.238425925925926E-2</v>
      </c>
      <c r="L8867">
        <v>1411</v>
      </c>
      <c r="N8867">
        <v>2.3148148148148146E-4</v>
      </c>
      <c r="O8867">
        <v>2125.6999999999998</v>
      </c>
      <c r="Q8867">
        <v>0</v>
      </c>
      <c r="T8867">
        <v>0.10497685185185185</v>
      </c>
      <c r="U8867">
        <v>1098.7</v>
      </c>
      <c r="W8867">
        <v>0</v>
      </c>
      <c r="Z8867">
        <v>0</v>
      </c>
    </row>
    <row r="8868" spans="1:26" x14ac:dyDescent="0.25">
      <c r="A8868" s="2">
        <v>43199</v>
      </c>
      <c r="B8868">
        <v>0</v>
      </c>
      <c r="E8868">
        <v>1.1574074074074073E-4</v>
      </c>
      <c r="F8868">
        <v>2800</v>
      </c>
      <c r="H8868">
        <v>0.10787037037037037</v>
      </c>
      <c r="I8868">
        <v>2506.6999999999998</v>
      </c>
      <c r="K8868">
        <v>1.3078703703703702E-2</v>
      </c>
      <c r="L8868">
        <v>1330.7</v>
      </c>
      <c r="N8868">
        <v>2.3148148148148146E-4</v>
      </c>
      <c r="O8868">
        <v>2128.6</v>
      </c>
      <c r="Q8868">
        <v>0</v>
      </c>
      <c r="T8868">
        <v>0.10462962962962961</v>
      </c>
      <c r="U8868">
        <v>1029.9000000000001</v>
      </c>
      <c r="W8868">
        <v>0</v>
      </c>
      <c r="Z8868">
        <v>0</v>
      </c>
    </row>
    <row r="8869" spans="1:26" x14ac:dyDescent="0.25">
      <c r="A8869" s="2">
        <v>43200</v>
      </c>
      <c r="B8869">
        <v>0</v>
      </c>
      <c r="E8869">
        <v>1.1574074074074073E-4</v>
      </c>
      <c r="F8869">
        <v>2800</v>
      </c>
      <c r="H8869">
        <v>0.10219907407407407</v>
      </c>
      <c r="I8869">
        <v>2507.1</v>
      </c>
      <c r="K8869">
        <v>1.4814814814814814E-2</v>
      </c>
      <c r="L8869">
        <v>1314.2</v>
      </c>
      <c r="N8869">
        <v>2.3148148148148146E-4</v>
      </c>
      <c r="O8869">
        <v>2133.6999999999998</v>
      </c>
      <c r="Q8869">
        <v>0</v>
      </c>
      <c r="T8869">
        <v>9.6296296296296297E-2</v>
      </c>
      <c r="U8869">
        <v>986.7</v>
      </c>
      <c r="W8869">
        <v>0</v>
      </c>
      <c r="Z8869">
        <v>0</v>
      </c>
    </row>
    <row r="8870" spans="1:26" x14ac:dyDescent="0.25">
      <c r="A8870" s="2">
        <v>43201</v>
      </c>
      <c r="B8870">
        <v>0</v>
      </c>
      <c r="E8870">
        <v>1.1574074074074073E-4</v>
      </c>
      <c r="F8870">
        <v>2800</v>
      </c>
      <c r="H8870">
        <v>9.5949074074074062E-2</v>
      </c>
      <c r="I8870">
        <v>2524.1999999999998</v>
      </c>
      <c r="K8870">
        <v>1.4583333333333332E-2</v>
      </c>
      <c r="L8870">
        <v>1260.5999999999999</v>
      </c>
      <c r="N8870">
        <v>2.3148148148148146E-4</v>
      </c>
      <c r="O8870">
        <v>2135.3000000000002</v>
      </c>
      <c r="Q8870">
        <v>0</v>
      </c>
      <c r="T8870">
        <v>9.2476851851851852E-2</v>
      </c>
      <c r="U8870">
        <v>986.3</v>
      </c>
      <c r="W8870">
        <v>0</v>
      </c>
      <c r="Z8870">
        <v>0</v>
      </c>
    </row>
    <row r="8871" spans="1:26" x14ac:dyDescent="0.25">
      <c r="A8871" s="2">
        <v>43202</v>
      </c>
      <c r="B8871">
        <v>0</v>
      </c>
      <c r="E8871">
        <v>1.1574074074074073E-4</v>
      </c>
      <c r="F8871">
        <v>2800</v>
      </c>
      <c r="H8871">
        <v>9.3402777777777779E-2</v>
      </c>
      <c r="I8871">
        <v>2518.8000000000002</v>
      </c>
      <c r="K8871">
        <v>1.4699074074074073E-2</v>
      </c>
      <c r="L8871">
        <v>1247.5999999999999</v>
      </c>
      <c r="N8871">
        <v>1.1574074074074073E-4</v>
      </c>
      <c r="O8871">
        <v>2137.8000000000002</v>
      </c>
      <c r="Q8871">
        <v>0</v>
      </c>
      <c r="T8871">
        <v>9.2361111111111116E-2</v>
      </c>
      <c r="U8871">
        <v>1004.3</v>
      </c>
      <c r="W8871">
        <v>0</v>
      </c>
      <c r="Z8871">
        <v>0</v>
      </c>
    </row>
    <row r="8872" spans="1:26" x14ac:dyDescent="0.25">
      <c r="A8872" s="2">
        <v>43203</v>
      </c>
      <c r="B8872">
        <v>0</v>
      </c>
      <c r="E8872">
        <v>1.1574074074074073E-4</v>
      </c>
      <c r="F8872">
        <v>2800</v>
      </c>
      <c r="H8872">
        <v>8.6342592592592582E-2</v>
      </c>
      <c r="I8872">
        <v>2523</v>
      </c>
      <c r="K8872">
        <v>1.3773148148148147E-2</v>
      </c>
      <c r="L8872">
        <v>1248.2</v>
      </c>
      <c r="N8872">
        <v>1.1574074074074073E-4</v>
      </c>
      <c r="O8872">
        <v>2142.1</v>
      </c>
      <c r="Q8872">
        <v>0</v>
      </c>
      <c r="T8872">
        <v>9.1087962962962954E-2</v>
      </c>
      <c r="U8872">
        <v>1013.7</v>
      </c>
      <c r="W8872">
        <v>0</v>
      </c>
      <c r="Z8872">
        <v>0</v>
      </c>
    </row>
    <row r="8873" spans="1:26" x14ac:dyDescent="0.25">
      <c r="A8873" s="2">
        <v>43204</v>
      </c>
      <c r="B8873">
        <v>0</v>
      </c>
      <c r="E8873">
        <v>1.1574074074074073E-4</v>
      </c>
      <c r="F8873">
        <v>2800</v>
      </c>
      <c r="H8873">
        <v>8.5185185185185183E-2</v>
      </c>
      <c r="I8873">
        <v>2501.6</v>
      </c>
      <c r="K8873">
        <v>1.7013888888888887E-2</v>
      </c>
      <c r="L8873">
        <v>1285.7</v>
      </c>
      <c r="N8873">
        <v>1.0416666666666667E-3</v>
      </c>
      <c r="O8873">
        <v>2075</v>
      </c>
      <c r="Q8873">
        <v>0</v>
      </c>
      <c r="T8873">
        <v>0.10532407407407407</v>
      </c>
      <c r="U8873">
        <v>1023.7</v>
      </c>
      <c r="W8873">
        <v>0</v>
      </c>
      <c r="Z8873">
        <v>0</v>
      </c>
    </row>
    <row r="8874" spans="1:26" x14ac:dyDescent="0.25">
      <c r="A8874" s="2">
        <v>43205</v>
      </c>
      <c r="B8874">
        <v>0</v>
      </c>
      <c r="E8874">
        <v>2.3148148148148146E-4</v>
      </c>
      <c r="F8874">
        <v>2800</v>
      </c>
      <c r="H8874">
        <v>9.1550925925925924E-2</v>
      </c>
      <c r="I8874">
        <v>2498.1</v>
      </c>
      <c r="K8874">
        <v>2.2800925925925926E-2</v>
      </c>
      <c r="L8874">
        <v>1236.8</v>
      </c>
      <c r="N8874">
        <v>2.4305555555555552E-3</v>
      </c>
      <c r="O8874">
        <v>1985.8</v>
      </c>
      <c r="Q8874">
        <v>0</v>
      </c>
      <c r="T8874">
        <v>0.11655092592592592</v>
      </c>
      <c r="U8874">
        <v>1053</v>
      </c>
      <c r="W8874">
        <v>0</v>
      </c>
      <c r="Z8874">
        <v>0</v>
      </c>
    </row>
    <row r="8875" spans="1:26" x14ac:dyDescent="0.25">
      <c r="A8875" s="2">
        <v>43206</v>
      </c>
      <c r="B8875">
        <v>0</v>
      </c>
      <c r="E8875">
        <v>3.4722222222222218E-4</v>
      </c>
      <c r="F8875">
        <v>2800</v>
      </c>
      <c r="H8875">
        <v>9.363425925925925E-2</v>
      </c>
      <c r="I8875">
        <v>2510.3000000000002</v>
      </c>
      <c r="K8875">
        <v>3.4027777777777775E-2</v>
      </c>
      <c r="L8875">
        <v>1118.5999999999999</v>
      </c>
      <c r="N8875">
        <v>2.5462962962962961E-3</v>
      </c>
      <c r="O8875">
        <v>1959</v>
      </c>
      <c r="Q8875">
        <v>0</v>
      </c>
      <c r="T8875">
        <v>0.29016203703703702</v>
      </c>
      <c r="U8875">
        <v>1082.8</v>
      </c>
      <c r="W8875">
        <v>0</v>
      </c>
      <c r="Z8875">
        <v>0</v>
      </c>
    </row>
    <row r="8876" spans="1:26" x14ac:dyDescent="0.25">
      <c r="A8876" s="2">
        <v>43207</v>
      </c>
      <c r="B8876">
        <v>0</v>
      </c>
      <c r="E8876">
        <v>3.4722222222222218E-4</v>
      </c>
      <c r="F8876">
        <v>2800</v>
      </c>
      <c r="H8876">
        <v>9.9537037037037021E-2</v>
      </c>
      <c r="I8876">
        <v>2511.8000000000002</v>
      </c>
      <c r="K8876">
        <v>4.7916666666666663E-2</v>
      </c>
      <c r="L8876">
        <v>1097.7</v>
      </c>
      <c r="N8876">
        <v>1.8518518518518517E-3</v>
      </c>
      <c r="O8876">
        <v>1924.2</v>
      </c>
      <c r="Q8876">
        <v>0</v>
      </c>
      <c r="T8876">
        <v>0.83460648148148142</v>
      </c>
      <c r="U8876">
        <v>1054.4000000000001</v>
      </c>
      <c r="W8876">
        <v>0</v>
      </c>
      <c r="Z8876">
        <v>0</v>
      </c>
    </row>
    <row r="8877" spans="1:26" x14ac:dyDescent="0.25">
      <c r="A8877" s="2">
        <v>43208</v>
      </c>
      <c r="B8877">
        <v>0</v>
      </c>
      <c r="E8877">
        <v>2.3148148148148146E-4</v>
      </c>
      <c r="F8877">
        <v>2800</v>
      </c>
      <c r="H8877">
        <v>0.1181712962962963</v>
      </c>
      <c r="I8877">
        <v>2511.1</v>
      </c>
      <c r="K8877">
        <v>4.8263888888888884E-2</v>
      </c>
      <c r="L8877">
        <v>1134.4000000000001</v>
      </c>
      <c r="N8877">
        <v>1.3888888888888887E-3</v>
      </c>
      <c r="O8877">
        <v>1947.5</v>
      </c>
      <c r="Q8877">
        <v>0</v>
      </c>
      <c r="T8877">
        <v>0.70578703703703694</v>
      </c>
      <c r="U8877">
        <v>1116.4000000000001</v>
      </c>
      <c r="W8877">
        <v>0</v>
      </c>
      <c r="Z8877">
        <v>0</v>
      </c>
    </row>
    <row r="8878" spans="1:26" x14ac:dyDescent="0.25">
      <c r="A8878" s="2">
        <v>43209</v>
      </c>
      <c r="B8878">
        <v>0</v>
      </c>
      <c r="E8878">
        <v>2.3148148148148146E-4</v>
      </c>
      <c r="F8878">
        <v>2800</v>
      </c>
      <c r="H8878">
        <v>0.37731481481481483</v>
      </c>
      <c r="I8878">
        <v>2498.5</v>
      </c>
      <c r="K8878">
        <v>4.3055555555555555E-2</v>
      </c>
      <c r="L8878">
        <v>1201.8</v>
      </c>
      <c r="N8878">
        <v>1.273148148148148E-3</v>
      </c>
      <c r="O8878">
        <v>1964.7</v>
      </c>
      <c r="Q8878">
        <v>0</v>
      </c>
      <c r="T8878">
        <v>0.40960648148148149</v>
      </c>
      <c r="U8878">
        <v>1226.5</v>
      </c>
      <c r="W8878">
        <v>0</v>
      </c>
      <c r="Z8878">
        <v>0</v>
      </c>
    </row>
    <row r="8879" spans="1:26" x14ac:dyDescent="0.25">
      <c r="A8879" s="2">
        <v>43210</v>
      </c>
      <c r="B8879">
        <v>0</v>
      </c>
      <c r="E8879">
        <v>1.1574074074074073E-4</v>
      </c>
      <c r="F8879">
        <v>2800</v>
      </c>
      <c r="H8879">
        <v>0.69004629629629621</v>
      </c>
      <c r="I8879">
        <v>2439.8000000000002</v>
      </c>
      <c r="K8879">
        <v>3.9004629629629632E-2</v>
      </c>
      <c r="L8879">
        <v>1275.9000000000001</v>
      </c>
      <c r="N8879">
        <v>1.0416666666666667E-3</v>
      </c>
      <c r="O8879">
        <v>1969.1</v>
      </c>
      <c r="Q8879">
        <v>0</v>
      </c>
      <c r="T8879">
        <v>0.25810185185185186</v>
      </c>
      <c r="U8879">
        <v>1261.9000000000001</v>
      </c>
      <c r="W8879">
        <v>0</v>
      </c>
      <c r="Z8879">
        <v>0</v>
      </c>
    </row>
    <row r="8880" spans="1:26" x14ac:dyDescent="0.25">
      <c r="A8880" s="2">
        <v>43211</v>
      </c>
      <c r="B8880">
        <v>0</v>
      </c>
      <c r="E8880">
        <v>1.1574074074074073E-4</v>
      </c>
      <c r="F8880">
        <v>2800</v>
      </c>
      <c r="H8880">
        <v>0.51157407407407407</v>
      </c>
      <c r="I8880">
        <v>2365</v>
      </c>
      <c r="K8880">
        <v>3.6805555555555557E-2</v>
      </c>
      <c r="L8880">
        <v>1340.7</v>
      </c>
      <c r="N8880">
        <v>9.2592592592592585E-4</v>
      </c>
      <c r="O8880">
        <v>1970.1</v>
      </c>
      <c r="Q8880">
        <v>0</v>
      </c>
      <c r="T8880">
        <v>0.19351851851851851</v>
      </c>
      <c r="U8880">
        <v>1275.9000000000001</v>
      </c>
      <c r="W8880">
        <v>0</v>
      </c>
      <c r="Z8880">
        <v>0</v>
      </c>
    </row>
    <row r="8881" spans="1:26" x14ac:dyDescent="0.25">
      <c r="A8881" s="2">
        <v>43212</v>
      </c>
      <c r="B8881">
        <v>0</v>
      </c>
      <c r="E8881">
        <v>1.1574074074074073E-4</v>
      </c>
      <c r="F8881">
        <v>2800</v>
      </c>
      <c r="H8881">
        <v>0.38958333333333328</v>
      </c>
      <c r="I8881">
        <v>2321.3000000000002</v>
      </c>
      <c r="K8881">
        <v>3.5763888888888887E-2</v>
      </c>
      <c r="L8881">
        <v>1408.1</v>
      </c>
      <c r="N8881">
        <v>8.1018518518518527E-4</v>
      </c>
      <c r="O8881">
        <v>1971.7</v>
      </c>
      <c r="Q8881">
        <v>0</v>
      </c>
      <c r="T8881">
        <v>0.15983796296296296</v>
      </c>
      <c r="U8881">
        <v>1287.5999999999999</v>
      </c>
      <c r="W8881">
        <v>0</v>
      </c>
      <c r="Z8881">
        <v>0</v>
      </c>
    </row>
    <row r="8882" spans="1:26" x14ac:dyDescent="0.25">
      <c r="A8882" s="2">
        <v>43213</v>
      </c>
      <c r="B8882">
        <v>0</v>
      </c>
      <c r="E8882">
        <v>1.5509259259259259E-2</v>
      </c>
      <c r="F8882">
        <v>2900</v>
      </c>
      <c r="H8882">
        <v>0.30983796296296295</v>
      </c>
      <c r="I8882">
        <v>2294.1999999999998</v>
      </c>
      <c r="K8882">
        <v>4.0277777777777773E-2</v>
      </c>
      <c r="L8882">
        <v>1500.6</v>
      </c>
      <c r="N8882">
        <v>8.1018518518518527E-4</v>
      </c>
      <c r="O8882">
        <v>1997.8</v>
      </c>
      <c r="Q8882">
        <v>0</v>
      </c>
      <c r="T8882">
        <v>0.13310185185185183</v>
      </c>
      <c r="U8882">
        <v>1286.5999999999999</v>
      </c>
      <c r="W8882">
        <v>0</v>
      </c>
      <c r="Z8882">
        <v>0</v>
      </c>
    </row>
    <row r="8883" spans="1:26" x14ac:dyDescent="0.25">
      <c r="A8883" s="2">
        <v>43214</v>
      </c>
      <c r="B8883">
        <v>0</v>
      </c>
      <c r="E8883">
        <v>2.4189814814814813E-2</v>
      </c>
      <c r="F8883">
        <v>2800</v>
      </c>
      <c r="H8883">
        <v>0.25844907407407403</v>
      </c>
      <c r="I8883">
        <v>2261.6</v>
      </c>
      <c r="K8883">
        <v>6.1689814814814815E-2</v>
      </c>
      <c r="L8883">
        <v>1678.8</v>
      </c>
      <c r="N8883">
        <v>1.0416666666666667E-3</v>
      </c>
      <c r="O8883">
        <v>2020.1</v>
      </c>
      <c r="Q8883">
        <v>0</v>
      </c>
      <c r="T8883">
        <v>0.11435185185185186</v>
      </c>
      <c r="U8883">
        <v>1292.9000000000001</v>
      </c>
      <c r="W8883">
        <v>0</v>
      </c>
      <c r="Z8883">
        <v>0</v>
      </c>
    </row>
    <row r="8884" spans="1:26" x14ac:dyDescent="0.25">
      <c r="A8884" s="2">
        <v>43215</v>
      </c>
      <c r="B8884">
        <v>0</v>
      </c>
      <c r="E8884">
        <v>3.1712962962962964E-2</v>
      </c>
      <c r="F8884">
        <v>2800</v>
      </c>
      <c r="H8884">
        <v>0.22847222222222219</v>
      </c>
      <c r="I8884">
        <v>2252.4</v>
      </c>
      <c r="K8884">
        <v>6.6898148148148151E-2</v>
      </c>
      <c r="L8884">
        <v>1925.6</v>
      </c>
      <c r="N8884">
        <v>1.1574074074074073E-3</v>
      </c>
      <c r="O8884">
        <v>1984.3</v>
      </c>
      <c r="Q8884">
        <v>0</v>
      </c>
      <c r="T8884">
        <v>0.11099537037037037</v>
      </c>
      <c r="U8884">
        <v>1299.0999999999999</v>
      </c>
      <c r="W8884">
        <v>0</v>
      </c>
      <c r="Z8884">
        <v>0</v>
      </c>
    </row>
    <row r="8885" spans="1:26" x14ac:dyDescent="0.25">
      <c r="A8885" s="2">
        <v>43216</v>
      </c>
      <c r="B8885">
        <v>0</v>
      </c>
      <c r="E8885">
        <v>5.2777777777777771E-2</v>
      </c>
      <c r="F8885">
        <v>2898.1</v>
      </c>
      <c r="H8885">
        <v>0.20277777777777775</v>
      </c>
      <c r="I8885">
        <v>2244.9</v>
      </c>
      <c r="K8885">
        <v>6.3773148148148148E-2</v>
      </c>
      <c r="L8885">
        <v>2110.9</v>
      </c>
      <c r="N8885">
        <v>1.0416666666666667E-3</v>
      </c>
      <c r="O8885">
        <v>1992.8</v>
      </c>
      <c r="Q8885">
        <v>0</v>
      </c>
      <c r="T8885">
        <v>0.10486111111111111</v>
      </c>
      <c r="U8885">
        <v>1302.8</v>
      </c>
      <c r="W8885">
        <v>0</v>
      </c>
      <c r="Z8885">
        <v>0</v>
      </c>
    </row>
    <row r="8886" spans="1:26" x14ac:dyDescent="0.25">
      <c r="A8886" s="2">
        <v>43217</v>
      </c>
      <c r="B8886">
        <v>0</v>
      </c>
      <c r="E8886">
        <v>5.2430555555555557E-2</v>
      </c>
      <c r="F8886">
        <v>2577.3000000000002</v>
      </c>
      <c r="H8886">
        <v>0.18113425925925924</v>
      </c>
      <c r="I8886">
        <v>2251.6</v>
      </c>
      <c r="K8886">
        <v>5.9027777777777769E-2</v>
      </c>
      <c r="L8886">
        <v>2401.9</v>
      </c>
      <c r="N8886">
        <v>9.2592592592592585E-4</v>
      </c>
      <c r="O8886">
        <v>2005.1</v>
      </c>
      <c r="Q8886">
        <v>0</v>
      </c>
      <c r="T8886">
        <v>9.8032407407407415E-2</v>
      </c>
      <c r="U8886">
        <v>1296.7</v>
      </c>
      <c r="W8886">
        <v>0</v>
      </c>
      <c r="Z8886">
        <v>0</v>
      </c>
    </row>
    <row r="8887" spans="1:26" x14ac:dyDescent="0.25">
      <c r="A8887" s="2">
        <v>43218</v>
      </c>
      <c r="B8887">
        <v>0</v>
      </c>
      <c r="E8887">
        <v>4.8495370370370369E-2</v>
      </c>
      <c r="F8887">
        <v>2581.3000000000002</v>
      </c>
      <c r="H8887">
        <v>0.16828703703703701</v>
      </c>
      <c r="I8887">
        <v>2264.1999999999998</v>
      </c>
      <c r="K8887">
        <v>5.6712962962962965E-2</v>
      </c>
      <c r="L8887">
        <v>2827.8</v>
      </c>
      <c r="N8887">
        <v>8.1018518518518527E-4</v>
      </c>
      <c r="O8887">
        <v>2007.9</v>
      </c>
      <c r="Q8887">
        <v>0</v>
      </c>
      <c r="T8887">
        <v>9.7453703703703695E-2</v>
      </c>
      <c r="U8887">
        <v>1266.5999999999999</v>
      </c>
      <c r="W8887">
        <v>0</v>
      </c>
      <c r="Z8887">
        <v>0</v>
      </c>
    </row>
    <row r="8888" spans="1:26" x14ac:dyDescent="0.25">
      <c r="A8888" s="2">
        <v>43219</v>
      </c>
      <c r="B8888">
        <v>0</v>
      </c>
      <c r="E8888">
        <v>4.4097222222222218E-2</v>
      </c>
      <c r="F8888">
        <v>2573.3000000000002</v>
      </c>
      <c r="H8888">
        <v>0.16122685185185184</v>
      </c>
      <c r="I8888">
        <v>2281.3000000000002</v>
      </c>
      <c r="K8888">
        <v>5.3703703703703698E-2</v>
      </c>
      <c r="L8888">
        <v>2931.7</v>
      </c>
      <c r="N8888">
        <v>6.9444444444444436E-4</v>
      </c>
      <c r="O8888">
        <v>2007.5</v>
      </c>
      <c r="Q8888">
        <v>0</v>
      </c>
      <c r="T8888">
        <v>9.7222222222222224E-2</v>
      </c>
      <c r="U8888">
        <v>1197.2</v>
      </c>
      <c r="W8888">
        <v>0</v>
      </c>
      <c r="Z8888">
        <v>0</v>
      </c>
    </row>
    <row r="8889" spans="1:26" x14ac:dyDescent="0.25">
      <c r="A8889" s="2">
        <v>43220</v>
      </c>
      <c r="B8889">
        <v>0</v>
      </c>
      <c r="E8889">
        <v>4.189814814814815E-2</v>
      </c>
      <c r="F8889">
        <v>2321.8000000000002</v>
      </c>
      <c r="H8889">
        <v>0.15324074074074073</v>
      </c>
      <c r="I8889">
        <v>2273.6</v>
      </c>
      <c r="K8889">
        <v>5.2199074074074071E-2</v>
      </c>
      <c r="L8889">
        <v>2837</v>
      </c>
      <c r="N8889">
        <v>5.7870370370370367E-4</v>
      </c>
      <c r="O8889">
        <v>2016.8</v>
      </c>
      <c r="Q8889">
        <v>0</v>
      </c>
      <c r="T8889">
        <v>9.3055555555555544E-2</v>
      </c>
      <c r="U8889">
        <v>1129.5999999999999</v>
      </c>
      <c r="W8889">
        <v>0</v>
      </c>
      <c r="Z8889">
        <v>0</v>
      </c>
    </row>
    <row r="8890" spans="1:26" x14ac:dyDescent="0.25">
      <c r="A8890" s="2">
        <v>43221</v>
      </c>
      <c r="B8890">
        <v>0</v>
      </c>
      <c r="E8890">
        <v>3.9583333333333331E-2</v>
      </c>
      <c r="F8890">
        <v>2132.3000000000002</v>
      </c>
      <c r="H8890">
        <v>0.14664351851851851</v>
      </c>
      <c r="I8890">
        <v>2268.9</v>
      </c>
      <c r="K8890">
        <v>5.4050925925925919E-2</v>
      </c>
      <c r="L8890">
        <v>2735.3</v>
      </c>
      <c r="N8890">
        <v>4.6296296296296293E-4</v>
      </c>
      <c r="O8890">
        <v>2017.6</v>
      </c>
      <c r="Q8890">
        <v>0</v>
      </c>
      <c r="T8890">
        <v>9.1319444444444439E-2</v>
      </c>
      <c r="U8890">
        <v>1082.7</v>
      </c>
      <c r="W8890">
        <v>0</v>
      </c>
      <c r="Z8890">
        <v>0</v>
      </c>
    </row>
    <row r="8891" spans="1:26" x14ac:dyDescent="0.25">
      <c r="A8891" s="2">
        <v>43222</v>
      </c>
      <c r="B8891">
        <v>0</v>
      </c>
      <c r="E8891">
        <v>3.8078703703703705E-2</v>
      </c>
      <c r="F8891">
        <v>2020.7</v>
      </c>
      <c r="H8891">
        <v>0.13738425925925923</v>
      </c>
      <c r="I8891">
        <v>2260.1</v>
      </c>
      <c r="K8891">
        <v>5.5902777777777773E-2</v>
      </c>
      <c r="L8891">
        <v>2635.8</v>
      </c>
      <c r="N8891">
        <v>2.673611111111111E-2</v>
      </c>
      <c r="O8891">
        <v>2041.6</v>
      </c>
      <c r="Q8891">
        <v>0</v>
      </c>
      <c r="T8891">
        <v>8.4490740740740727E-2</v>
      </c>
      <c r="U8891">
        <v>1056.8</v>
      </c>
      <c r="W8891">
        <v>0</v>
      </c>
      <c r="Z8891">
        <v>0</v>
      </c>
    </row>
    <row r="8892" spans="1:26" x14ac:dyDescent="0.25">
      <c r="A8892" s="2">
        <v>43223</v>
      </c>
      <c r="B8892">
        <v>0</v>
      </c>
      <c r="E8892">
        <v>3.7731481481481477E-2</v>
      </c>
      <c r="F8892">
        <v>1950.2</v>
      </c>
      <c r="H8892">
        <v>0.12685185185185185</v>
      </c>
      <c r="I8892">
        <v>2253.9</v>
      </c>
      <c r="K8892">
        <v>5.7060185185185179E-2</v>
      </c>
      <c r="L8892">
        <v>2537.6</v>
      </c>
      <c r="N8892">
        <v>5.7407407407407407E-2</v>
      </c>
      <c r="O8892">
        <v>2679.8</v>
      </c>
      <c r="Q8892">
        <v>0</v>
      </c>
      <c r="T8892">
        <v>9.0509259259259262E-2</v>
      </c>
      <c r="U8892">
        <v>1038</v>
      </c>
      <c r="W8892">
        <v>0</v>
      </c>
      <c r="Z8892">
        <v>0</v>
      </c>
    </row>
    <row r="8893" spans="1:26" x14ac:dyDescent="0.25">
      <c r="A8893" s="2">
        <v>43224</v>
      </c>
      <c r="B8893">
        <v>0</v>
      </c>
      <c r="E8893">
        <v>4.0046296296296295E-2</v>
      </c>
      <c r="F8893">
        <v>1898.3</v>
      </c>
      <c r="H8893">
        <v>0.12638888888888888</v>
      </c>
      <c r="I8893">
        <v>2244.4</v>
      </c>
      <c r="K8893">
        <v>6.238425925925925E-2</v>
      </c>
      <c r="L8893">
        <v>2418</v>
      </c>
      <c r="N8893">
        <v>6.3425925925925927E-2</v>
      </c>
      <c r="O8893">
        <v>3414.4</v>
      </c>
      <c r="Q8893">
        <v>0</v>
      </c>
      <c r="T8893">
        <v>9.6759259259259253E-2</v>
      </c>
      <c r="U8893">
        <v>1037.7</v>
      </c>
      <c r="W8893">
        <v>0</v>
      </c>
      <c r="Z8893">
        <v>0</v>
      </c>
    </row>
    <row r="8894" spans="1:26" x14ac:dyDescent="0.25">
      <c r="A8894" s="2">
        <v>43225</v>
      </c>
      <c r="B8894">
        <v>0</v>
      </c>
      <c r="E8894">
        <v>4.2245370370370364E-2</v>
      </c>
      <c r="F8894">
        <v>1923.4</v>
      </c>
      <c r="H8894">
        <v>0.12314814814814815</v>
      </c>
      <c r="I8894">
        <v>2239.8000000000002</v>
      </c>
      <c r="K8894">
        <v>7.5231481481481483E-2</v>
      </c>
      <c r="L8894">
        <v>2330.3000000000002</v>
      </c>
      <c r="N8894">
        <v>6.0185185185185182E-2</v>
      </c>
      <c r="O8894">
        <v>3413.2</v>
      </c>
      <c r="Q8894">
        <v>0</v>
      </c>
      <c r="T8894">
        <v>9.5486111111111105E-2</v>
      </c>
      <c r="U8894">
        <v>1038.3</v>
      </c>
      <c r="W8894">
        <v>0</v>
      </c>
      <c r="Z8894">
        <v>0</v>
      </c>
    </row>
    <row r="8895" spans="1:26" x14ac:dyDescent="0.25">
      <c r="A8895" s="2">
        <v>43226</v>
      </c>
      <c r="B8895">
        <v>0</v>
      </c>
      <c r="E8895">
        <v>4.5601851851851852E-2</v>
      </c>
      <c r="F8895">
        <v>1902.9</v>
      </c>
      <c r="H8895">
        <v>0.12442129629629629</v>
      </c>
      <c r="I8895">
        <v>2231.5</v>
      </c>
      <c r="K8895">
        <v>9.8032407407407415E-2</v>
      </c>
      <c r="L8895">
        <v>2317.6</v>
      </c>
      <c r="N8895">
        <v>6.053240740740741E-2</v>
      </c>
      <c r="O8895">
        <v>3363.9</v>
      </c>
      <c r="Q8895">
        <v>0</v>
      </c>
      <c r="T8895">
        <v>0.14953703703703702</v>
      </c>
      <c r="U8895">
        <v>1056.4000000000001</v>
      </c>
      <c r="W8895">
        <v>0</v>
      </c>
      <c r="Z8895">
        <v>0</v>
      </c>
    </row>
    <row r="8896" spans="1:26" x14ac:dyDescent="0.25">
      <c r="A8896" s="2">
        <v>43227</v>
      </c>
      <c r="B8896">
        <v>2.3958333333333331E-2</v>
      </c>
      <c r="C8896">
        <v>9805.7000000000007</v>
      </c>
      <c r="E8896">
        <v>7.0138888888888876E-2</v>
      </c>
      <c r="F8896">
        <v>1871.1</v>
      </c>
      <c r="H8896">
        <v>0.13645833333333332</v>
      </c>
      <c r="I8896">
        <v>2211.6999999999998</v>
      </c>
      <c r="K8896">
        <v>9.5486111111111105E-2</v>
      </c>
      <c r="L8896">
        <v>2348.9</v>
      </c>
      <c r="N8896">
        <v>6.0300925925925924E-2</v>
      </c>
      <c r="O8896">
        <v>3427.4</v>
      </c>
      <c r="Q8896">
        <v>0</v>
      </c>
      <c r="T8896">
        <v>0.31643518518518515</v>
      </c>
      <c r="U8896">
        <v>1015.5</v>
      </c>
      <c r="W8896">
        <v>0</v>
      </c>
      <c r="Z8896">
        <v>0</v>
      </c>
    </row>
    <row r="8897" spans="1:27" x14ac:dyDescent="0.25">
      <c r="A8897" s="2">
        <v>43228</v>
      </c>
      <c r="B8897">
        <v>6.7592592592592593E-2</v>
      </c>
      <c r="C8897">
        <v>9887.9</v>
      </c>
      <c r="E8897">
        <v>6.7824074074074078E-2</v>
      </c>
      <c r="F8897">
        <v>1887.4</v>
      </c>
      <c r="H8897">
        <v>0.13668981481481482</v>
      </c>
      <c r="I8897">
        <v>2199.6</v>
      </c>
      <c r="K8897">
        <v>9.3749999999999986E-2</v>
      </c>
      <c r="L8897">
        <v>2310.4</v>
      </c>
      <c r="N8897">
        <v>6.1342592592592587E-2</v>
      </c>
      <c r="O8897">
        <v>3681.3</v>
      </c>
      <c r="Q8897">
        <v>0</v>
      </c>
      <c r="T8897">
        <v>0.18020833333333333</v>
      </c>
      <c r="U8897">
        <v>1005.4</v>
      </c>
      <c r="W8897">
        <v>0</v>
      </c>
      <c r="Z8897">
        <v>0</v>
      </c>
    </row>
    <row r="8898" spans="1:27" x14ac:dyDescent="0.25">
      <c r="A8898" s="2">
        <v>43229</v>
      </c>
      <c r="B8898">
        <v>7.199074074074073E-2</v>
      </c>
      <c r="C8898">
        <v>9968.2000000000007</v>
      </c>
      <c r="E8898">
        <v>7.1296296296296288E-2</v>
      </c>
      <c r="F8898">
        <v>1962.9</v>
      </c>
      <c r="H8898">
        <v>0.16249999999999998</v>
      </c>
      <c r="I8898">
        <v>2169.1</v>
      </c>
      <c r="K8898">
        <v>8.5879629629629625E-2</v>
      </c>
      <c r="L8898">
        <v>2191.1</v>
      </c>
      <c r="N8898">
        <v>8.1481481481481474E-2</v>
      </c>
      <c r="O8898">
        <v>3952.3</v>
      </c>
      <c r="Q8898">
        <v>0</v>
      </c>
      <c r="T8898">
        <v>0.1204861111111111</v>
      </c>
      <c r="U8898">
        <v>1051.8</v>
      </c>
      <c r="W8898">
        <v>0</v>
      </c>
      <c r="Z8898">
        <v>0</v>
      </c>
    </row>
    <row r="8899" spans="1:27" x14ac:dyDescent="0.25">
      <c r="A8899" s="2">
        <v>43230</v>
      </c>
      <c r="B8899">
        <v>7.8935185185185178E-2</v>
      </c>
      <c r="C8899">
        <v>9995.9</v>
      </c>
      <c r="E8899">
        <v>8.0439814814814811E-2</v>
      </c>
      <c r="F8899">
        <v>2110.9</v>
      </c>
      <c r="H8899">
        <v>0.30798611111111107</v>
      </c>
      <c r="I8899">
        <v>2118.6</v>
      </c>
      <c r="K8899">
        <v>0.10694444444444444</v>
      </c>
      <c r="L8899">
        <v>1998.7</v>
      </c>
      <c r="N8899">
        <v>0.10219907407407407</v>
      </c>
      <c r="O8899">
        <v>4302.5</v>
      </c>
      <c r="Q8899">
        <v>0</v>
      </c>
      <c r="T8899">
        <v>0.11030092592592591</v>
      </c>
      <c r="U8899">
        <v>1104.3</v>
      </c>
      <c r="W8899">
        <v>0</v>
      </c>
      <c r="Z8899">
        <v>0</v>
      </c>
    </row>
    <row r="8900" spans="1:27" x14ac:dyDescent="0.25">
      <c r="A8900" s="2">
        <v>43231</v>
      </c>
      <c r="B8900">
        <v>0.14328703703703705</v>
      </c>
      <c r="C8900">
        <v>10008.6</v>
      </c>
      <c r="E8900">
        <v>0.12569444444444444</v>
      </c>
      <c r="F8900">
        <v>2346.4</v>
      </c>
      <c r="H8900">
        <v>0.41157407407407409</v>
      </c>
      <c r="I8900">
        <v>2039.6</v>
      </c>
      <c r="K8900">
        <v>0.20810185185185184</v>
      </c>
      <c r="L8900">
        <v>1806.7</v>
      </c>
      <c r="N8900">
        <v>0.1962962962962963</v>
      </c>
      <c r="O8900">
        <v>4119.1000000000004</v>
      </c>
      <c r="Q8900">
        <v>0</v>
      </c>
      <c r="T8900">
        <v>0.15775462962962963</v>
      </c>
      <c r="U8900">
        <v>1153.3</v>
      </c>
      <c r="W8900">
        <v>1.0416666666666667E-3</v>
      </c>
      <c r="X8900">
        <v>516.20000000000005</v>
      </c>
      <c r="Z8900">
        <v>0</v>
      </c>
    </row>
    <row r="8901" spans="1:27" x14ac:dyDescent="0.25">
      <c r="A8901" s="2">
        <v>43232</v>
      </c>
      <c r="B8901">
        <v>0.23090277777777776</v>
      </c>
      <c r="C8901">
        <v>10028.5</v>
      </c>
      <c r="E8901">
        <v>0.22916666666666666</v>
      </c>
      <c r="F8901">
        <v>2717.6</v>
      </c>
      <c r="H8901">
        <v>0.51620370370370372</v>
      </c>
      <c r="I8901">
        <v>1972.9</v>
      </c>
      <c r="K8901">
        <v>0.23726851851851852</v>
      </c>
      <c r="L8901">
        <v>1773.4</v>
      </c>
      <c r="N8901">
        <v>0.13622685185185185</v>
      </c>
      <c r="O8901">
        <v>4287.6000000000004</v>
      </c>
      <c r="Q8901">
        <v>0</v>
      </c>
      <c r="T8901">
        <v>4.9142361111111104</v>
      </c>
      <c r="U8901">
        <v>1156.8</v>
      </c>
      <c r="W8901">
        <v>2.3148148148148146E-4</v>
      </c>
      <c r="X8901">
        <v>1021.5</v>
      </c>
      <c r="Z8901">
        <v>2.7662037037037037E-2</v>
      </c>
      <c r="AA8901">
        <v>5269.9</v>
      </c>
    </row>
    <row r="8902" spans="1:27" x14ac:dyDescent="0.25">
      <c r="A8902" s="2">
        <v>43233</v>
      </c>
      <c r="B8902">
        <v>0.19988425925925923</v>
      </c>
      <c r="C8902">
        <v>10006.200000000001</v>
      </c>
      <c r="E8902">
        <v>0.24178240740740739</v>
      </c>
      <c r="F8902">
        <v>2592.1</v>
      </c>
      <c r="H8902">
        <v>2.6068287037037035</v>
      </c>
      <c r="I8902">
        <v>1901.7</v>
      </c>
      <c r="K8902">
        <v>0.46226851851851847</v>
      </c>
      <c r="L8902">
        <v>1660.1</v>
      </c>
      <c r="N8902">
        <v>0.19490740740740739</v>
      </c>
      <c r="O8902">
        <v>4217.8999999999996</v>
      </c>
      <c r="Q8902">
        <v>0</v>
      </c>
      <c r="T8902">
        <v>2.931944444444444</v>
      </c>
      <c r="U8902">
        <v>646.20000000000005</v>
      </c>
      <c r="W8902">
        <v>1.1574074074074073E-4</v>
      </c>
      <c r="X8902">
        <v>1332.4</v>
      </c>
      <c r="Z8902">
        <v>8.912037037037036E-3</v>
      </c>
      <c r="AA8902">
        <v>5892.1</v>
      </c>
    </row>
    <row r="8903" spans="1:27" x14ac:dyDescent="0.25">
      <c r="A8903" s="2">
        <v>43234</v>
      </c>
      <c r="B8903">
        <v>0.1829861111111111</v>
      </c>
      <c r="C8903">
        <v>9998.9</v>
      </c>
      <c r="E8903">
        <v>0.64907407407407403</v>
      </c>
      <c r="F8903">
        <v>2246.6</v>
      </c>
      <c r="H8903">
        <v>4.1606481481481481</v>
      </c>
      <c r="I8903">
        <v>1793.9</v>
      </c>
      <c r="K8903">
        <v>0.72222222222222221</v>
      </c>
      <c r="L8903">
        <v>1945.1</v>
      </c>
      <c r="N8903">
        <v>0.265162037037037</v>
      </c>
      <c r="O8903">
        <v>3810.1</v>
      </c>
      <c r="Q8903">
        <v>0</v>
      </c>
      <c r="T8903">
        <v>1.2636574074074074</v>
      </c>
      <c r="U8903">
        <v>586.9</v>
      </c>
      <c r="W8903">
        <v>0</v>
      </c>
      <c r="Z8903">
        <v>3.8194444444444443E-3</v>
      </c>
      <c r="AA8903">
        <v>5903.3</v>
      </c>
    </row>
    <row r="8904" spans="1:27" x14ac:dyDescent="0.25">
      <c r="A8904" s="2">
        <v>43235</v>
      </c>
      <c r="B8904">
        <v>0.28194444444444444</v>
      </c>
      <c r="C8904">
        <v>9980.2999999999993</v>
      </c>
      <c r="E8904">
        <v>0.64085648148148144</v>
      </c>
      <c r="F8904">
        <v>1786.1</v>
      </c>
      <c r="H8904">
        <v>2.1938657407407409</v>
      </c>
      <c r="I8904">
        <v>1578.4</v>
      </c>
      <c r="K8904">
        <v>0.54629629629629628</v>
      </c>
      <c r="L8904">
        <v>1621.4</v>
      </c>
      <c r="N8904">
        <v>0.86840277777777775</v>
      </c>
      <c r="O8904">
        <v>2757.4</v>
      </c>
      <c r="Q8904">
        <v>0</v>
      </c>
      <c r="T8904">
        <v>0.77164351851851853</v>
      </c>
      <c r="U8904">
        <v>628.20000000000005</v>
      </c>
      <c r="W8904">
        <v>0</v>
      </c>
      <c r="Z8904">
        <v>1.736111111111111E-3</v>
      </c>
      <c r="AA8904">
        <v>6026.8</v>
      </c>
    </row>
    <row r="8905" spans="1:27" x14ac:dyDescent="0.25">
      <c r="A8905" s="2">
        <v>43236</v>
      </c>
      <c r="B8905">
        <v>0.60474537037037035</v>
      </c>
      <c r="C8905">
        <v>6938.2</v>
      </c>
      <c r="E8905">
        <v>0.48402777777777778</v>
      </c>
      <c r="F8905">
        <v>1998.2</v>
      </c>
      <c r="H8905">
        <v>1.5405092592592591</v>
      </c>
      <c r="I8905">
        <v>1454.9</v>
      </c>
      <c r="K8905">
        <v>0.40682870370370366</v>
      </c>
      <c r="L8905">
        <v>1123.8</v>
      </c>
      <c r="N8905">
        <v>0.78634259259259254</v>
      </c>
      <c r="O8905">
        <v>2718.6</v>
      </c>
      <c r="Q8905">
        <v>0</v>
      </c>
      <c r="T8905">
        <v>0.40648148148148144</v>
      </c>
      <c r="U8905">
        <v>684.6</v>
      </c>
      <c r="W8905">
        <v>0</v>
      </c>
      <c r="Z8905">
        <v>1.0416666666666667E-3</v>
      </c>
      <c r="AA8905">
        <v>6158.6</v>
      </c>
    </row>
    <row r="8906" spans="1:27" x14ac:dyDescent="0.25">
      <c r="A8906" s="2">
        <v>43237</v>
      </c>
      <c r="B8906">
        <v>0.5825231481481481</v>
      </c>
      <c r="C8906">
        <v>5970.7</v>
      </c>
      <c r="E8906">
        <v>0.37962962962962959</v>
      </c>
      <c r="F8906">
        <v>1697.5</v>
      </c>
      <c r="H8906">
        <v>1.3018518518518518</v>
      </c>
      <c r="I8906">
        <v>1358.1</v>
      </c>
      <c r="K8906">
        <v>0.30381944444444442</v>
      </c>
      <c r="L8906">
        <v>883.1</v>
      </c>
      <c r="N8906">
        <v>0.57199074074074074</v>
      </c>
      <c r="O8906">
        <v>2488.4</v>
      </c>
      <c r="Q8906">
        <v>0</v>
      </c>
      <c r="T8906">
        <v>0.25717592592592592</v>
      </c>
      <c r="U8906">
        <v>733</v>
      </c>
      <c r="W8906">
        <v>0</v>
      </c>
      <c r="Z8906">
        <v>4.6296296296296293E-4</v>
      </c>
      <c r="AA8906">
        <v>6254.1</v>
      </c>
    </row>
    <row r="8907" spans="1:27" x14ac:dyDescent="0.25">
      <c r="A8907" s="2">
        <v>43238</v>
      </c>
      <c r="B8907">
        <v>0.48483796296296294</v>
      </c>
      <c r="C8907">
        <v>4462.5</v>
      </c>
      <c r="E8907">
        <v>0.30162037037037032</v>
      </c>
      <c r="F8907">
        <v>1595.7</v>
      </c>
      <c r="H8907">
        <v>1.3365740740740741</v>
      </c>
      <c r="I8907">
        <v>1287.9000000000001</v>
      </c>
      <c r="K8907">
        <v>0.24583333333333329</v>
      </c>
      <c r="L8907">
        <v>921.7</v>
      </c>
      <c r="N8907">
        <v>0.43877314814814811</v>
      </c>
      <c r="O8907">
        <v>2160.4</v>
      </c>
      <c r="Q8907">
        <v>0</v>
      </c>
      <c r="T8907">
        <v>0.20856481481481479</v>
      </c>
      <c r="U8907">
        <v>771.1</v>
      </c>
      <c r="W8907">
        <v>0</v>
      </c>
      <c r="Z8907">
        <v>5.7870370370370367E-4</v>
      </c>
      <c r="AA8907">
        <v>6277.1</v>
      </c>
    </row>
    <row r="8908" spans="1:27" x14ac:dyDescent="0.25">
      <c r="A8908" s="2">
        <v>43239</v>
      </c>
      <c r="B8908">
        <v>0.40219907407407407</v>
      </c>
      <c r="C8908">
        <v>3481.8</v>
      </c>
      <c r="E8908">
        <v>0.249537037037037</v>
      </c>
      <c r="F8908">
        <v>1311.4</v>
      </c>
      <c r="H8908">
        <v>1.1109953703703703</v>
      </c>
      <c r="I8908">
        <v>1247.0999999999999</v>
      </c>
      <c r="K8908">
        <v>0.20706018518518518</v>
      </c>
      <c r="L8908">
        <v>1001.5</v>
      </c>
      <c r="N8908">
        <v>0.33842592592592591</v>
      </c>
      <c r="O8908">
        <v>1971.8</v>
      </c>
      <c r="Q8908">
        <v>0</v>
      </c>
      <c r="T8908">
        <v>0.17743055555555554</v>
      </c>
      <c r="U8908">
        <v>800.8</v>
      </c>
      <c r="W8908">
        <v>0</v>
      </c>
      <c r="Z8908">
        <v>1.0416666666666667E-3</v>
      </c>
      <c r="AA8908">
        <v>6531.3</v>
      </c>
    </row>
    <row r="8909" spans="1:27" x14ac:dyDescent="0.25">
      <c r="A8909" s="2">
        <v>43240</v>
      </c>
      <c r="B8909">
        <v>0.33738425925925924</v>
      </c>
      <c r="C8909">
        <v>3375.5</v>
      </c>
      <c r="E8909">
        <v>0.22233796296296296</v>
      </c>
      <c r="F8909">
        <v>1002</v>
      </c>
      <c r="H8909">
        <v>0.93865740740740733</v>
      </c>
      <c r="I8909">
        <v>1238.2</v>
      </c>
      <c r="K8909">
        <v>0.1986111111111111</v>
      </c>
      <c r="L8909">
        <v>887.8</v>
      </c>
      <c r="N8909">
        <v>0.28923611111111108</v>
      </c>
      <c r="O8909">
        <v>2013.2</v>
      </c>
      <c r="Q8909">
        <v>0</v>
      </c>
      <c r="T8909">
        <v>0.16400462962962961</v>
      </c>
      <c r="U8909">
        <v>824.1</v>
      </c>
      <c r="W8909">
        <v>0</v>
      </c>
      <c r="Z8909">
        <v>9.2592592592592585E-4</v>
      </c>
      <c r="AA8909">
        <v>6639.1</v>
      </c>
    </row>
    <row r="8910" spans="1:27" x14ac:dyDescent="0.25">
      <c r="A8910" s="2">
        <v>43241</v>
      </c>
      <c r="B8910">
        <v>0.30868055555555557</v>
      </c>
      <c r="C8910">
        <v>3438</v>
      </c>
      <c r="E8910">
        <v>0.22800925925925924</v>
      </c>
      <c r="F8910">
        <v>860.6</v>
      </c>
      <c r="H8910">
        <v>0.83553240740740731</v>
      </c>
      <c r="I8910">
        <v>1216.2</v>
      </c>
      <c r="K8910">
        <v>0.23900462962962959</v>
      </c>
      <c r="L8910">
        <v>809</v>
      </c>
      <c r="N8910">
        <v>0.27696759259259257</v>
      </c>
      <c r="O8910">
        <v>2178.9</v>
      </c>
      <c r="Q8910">
        <v>0</v>
      </c>
      <c r="T8910">
        <v>0.31365740740740738</v>
      </c>
      <c r="U8910">
        <v>841</v>
      </c>
      <c r="W8910">
        <v>3.4722222222222218E-4</v>
      </c>
      <c r="X8910">
        <v>1180.7</v>
      </c>
      <c r="Z8910">
        <v>1.9675925925925928E-3</v>
      </c>
      <c r="AA8910">
        <v>6700.8</v>
      </c>
    </row>
    <row r="8911" spans="1:27" x14ac:dyDescent="0.25">
      <c r="A8911" s="2">
        <v>43242</v>
      </c>
      <c r="B8911">
        <v>0.2986111111111111</v>
      </c>
      <c r="C8911">
        <v>3317.2</v>
      </c>
      <c r="E8911">
        <v>0.2585648148148148</v>
      </c>
      <c r="F8911">
        <v>815.2</v>
      </c>
      <c r="H8911">
        <v>0.74699074074074079</v>
      </c>
      <c r="I8911">
        <v>1186.5999999999999</v>
      </c>
      <c r="K8911">
        <v>0.27129629629629631</v>
      </c>
      <c r="L8911">
        <v>801</v>
      </c>
      <c r="N8911">
        <v>0.24664351851851848</v>
      </c>
      <c r="O8911">
        <v>2138.1</v>
      </c>
      <c r="Q8911">
        <v>0</v>
      </c>
      <c r="T8911">
        <v>0.2341435185185185</v>
      </c>
      <c r="U8911">
        <v>859.3</v>
      </c>
      <c r="W8911">
        <v>1.1574074074074073E-4</v>
      </c>
      <c r="X8911">
        <v>1133.4000000000001</v>
      </c>
      <c r="Z8911">
        <v>4.2824074074074075E-3</v>
      </c>
      <c r="AA8911">
        <v>6902.9</v>
      </c>
    </row>
    <row r="8912" spans="1:27" x14ac:dyDescent="0.25">
      <c r="A8912" s="2">
        <v>43243</v>
      </c>
      <c r="B8912">
        <v>0.26412037037037034</v>
      </c>
      <c r="C8912">
        <v>3149.4</v>
      </c>
      <c r="E8912">
        <v>0.28460648148148149</v>
      </c>
      <c r="F8912">
        <v>909.7</v>
      </c>
      <c r="H8912">
        <v>0.81828703703703698</v>
      </c>
      <c r="I8912">
        <v>1126.7</v>
      </c>
      <c r="K8912">
        <v>0.27118055555555554</v>
      </c>
      <c r="L8912">
        <v>862.9</v>
      </c>
      <c r="N8912">
        <v>0.26886574074074071</v>
      </c>
      <c r="O8912">
        <v>1962.9</v>
      </c>
      <c r="Q8912">
        <v>0</v>
      </c>
      <c r="T8912">
        <v>0.18344907407407407</v>
      </c>
      <c r="U8912">
        <v>929.7</v>
      </c>
      <c r="W8912">
        <v>1.1574074074074073E-4</v>
      </c>
      <c r="X8912">
        <v>1276.0999999999999</v>
      </c>
      <c r="Z8912">
        <v>5.208333333333333E-3</v>
      </c>
      <c r="AA8912">
        <v>6998.1</v>
      </c>
    </row>
    <row r="8913" spans="1:27" x14ac:dyDescent="0.25">
      <c r="A8913" s="2">
        <v>43244</v>
      </c>
      <c r="B8913">
        <v>0.27071759259259259</v>
      </c>
      <c r="C8913">
        <v>2885.3</v>
      </c>
      <c r="E8913">
        <v>0.28275462962962961</v>
      </c>
      <c r="F8913">
        <v>852.7</v>
      </c>
      <c r="H8913">
        <v>0.80706018518518519</v>
      </c>
      <c r="I8913">
        <v>1046.5999999999999</v>
      </c>
      <c r="K8913">
        <v>0.26898148148148143</v>
      </c>
      <c r="L8913">
        <v>999.4</v>
      </c>
      <c r="N8913">
        <v>0.30416666666666664</v>
      </c>
      <c r="O8913">
        <v>1926.8</v>
      </c>
      <c r="Q8913">
        <v>0</v>
      </c>
      <c r="T8913">
        <v>0.22002314814814816</v>
      </c>
      <c r="U8913">
        <v>985.7</v>
      </c>
      <c r="W8913">
        <v>1.1574074074074073E-4</v>
      </c>
      <c r="X8913">
        <v>1366</v>
      </c>
      <c r="Z8913">
        <v>2.5462962962962961E-3</v>
      </c>
      <c r="AA8913">
        <v>7029.2</v>
      </c>
    </row>
    <row r="8914" spans="1:27" x14ac:dyDescent="0.25">
      <c r="A8914" s="2">
        <v>43245</v>
      </c>
      <c r="B8914">
        <v>0.3039351851851852</v>
      </c>
      <c r="C8914">
        <v>2679.6</v>
      </c>
      <c r="E8914">
        <v>0.28888888888888886</v>
      </c>
      <c r="F8914">
        <v>753.3</v>
      </c>
      <c r="H8914">
        <v>0.68101851851851847</v>
      </c>
      <c r="I8914">
        <v>986.6</v>
      </c>
      <c r="K8914">
        <v>0.29328703703703701</v>
      </c>
      <c r="L8914">
        <v>1052.4000000000001</v>
      </c>
      <c r="N8914">
        <v>0.30601851851851852</v>
      </c>
      <c r="O8914">
        <v>1681.3</v>
      </c>
      <c r="Q8914">
        <v>0</v>
      </c>
      <c r="T8914">
        <v>0.42222222222222217</v>
      </c>
      <c r="U8914">
        <v>1028.9000000000001</v>
      </c>
      <c r="W8914">
        <v>1.1574074074074073E-4</v>
      </c>
      <c r="X8914">
        <v>1423.2</v>
      </c>
      <c r="Z8914">
        <v>1.3888888888888887E-3</v>
      </c>
      <c r="AA8914">
        <v>7033.7</v>
      </c>
    </row>
    <row r="8915" spans="1:27" x14ac:dyDescent="0.25">
      <c r="A8915" s="2">
        <v>43246</v>
      </c>
      <c r="B8915">
        <v>0.31284722222222222</v>
      </c>
      <c r="C8915">
        <v>2562.6</v>
      </c>
      <c r="E8915">
        <v>0.30601851851851852</v>
      </c>
      <c r="F8915">
        <v>743.7</v>
      </c>
      <c r="H8915">
        <v>0.64814814814814814</v>
      </c>
      <c r="I8915">
        <v>951.8</v>
      </c>
      <c r="K8915">
        <v>0.27881944444444445</v>
      </c>
      <c r="L8915">
        <v>1065.9000000000001</v>
      </c>
      <c r="N8915">
        <v>0.30624999999999997</v>
      </c>
      <c r="O8915">
        <v>1394.2</v>
      </c>
      <c r="Q8915">
        <v>0</v>
      </c>
      <c r="T8915">
        <v>0.37800925925925921</v>
      </c>
      <c r="U8915">
        <v>1090.8</v>
      </c>
      <c r="W8915">
        <v>0</v>
      </c>
      <c r="Z8915">
        <v>5.7870370370370367E-4</v>
      </c>
      <c r="AA8915">
        <v>7068.5</v>
      </c>
    </row>
    <row r="8916" spans="1:27" x14ac:dyDescent="0.25">
      <c r="A8916" s="2">
        <v>43247</v>
      </c>
      <c r="B8916">
        <v>0.31539351851851849</v>
      </c>
      <c r="C8916">
        <v>2656.1</v>
      </c>
      <c r="E8916">
        <v>0.29212962962962957</v>
      </c>
      <c r="F8916">
        <v>803.7</v>
      </c>
      <c r="H8916">
        <v>0.84502314814814816</v>
      </c>
      <c r="I8916">
        <v>932.2</v>
      </c>
      <c r="K8916">
        <v>0.26446759259259262</v>
      </c>
      <c r="L8916">
        <v>1155.7</v>
      </c>
      <c r="N8916">
        <v>0.32523148148148145</v>
      </c>
      <c r="O8916">
        <v>1249.8</v>
      </c>
      <c r="Q8916">
        <v>0</v>
      </c>
      <c r="T8916">
        <v>0.24513888888888888</v>
      </c>
      <c r="U8916">
        <v>1211</v>
      </c>
      <c r="W8916">
        <v>0</v>
      </c>
      <c r="Z8916">
        <v>1.1574074074074073E-4</v>
      </c>
      <c r="AA8916">
        <v>7051.9</v>
      </c>
    </row>
    <row r="8917" spans="1:27" x14ac:dyDescent="0.25">
      <c r="A8917" s="2">
        <v>43248</v>
      </c>
      <c r="B8917">
        <v>0.33437499999999998</v>
      </c>
      <c r="C8917">
        <v>2731.4</v>
      </c>
      <c r="E8917">
        <v>0.27847222222222218</v>
      </c>
      <c r="F8917">
        <v>924.4</v>
      </c>
      <c r="H8917">
        <v>0.93194444444444435</v>
      </c>
      <c r="I8917">
        <v>932.9</v>
      </c>
      <c r="K8917">
        <v>0.24652777777777776</v>
      </c>
      <c r="L8917">
        <v>1156.8</v>
      </c>
      <c r="N8917">
        <v>0.31539351851851849</v>
      </c>
      <c r="O8917">
        <v>1254.7</v>
      </c>
      <c r="Q8917">
        <v>0</v>
      </c>
      <c r="T8917">
        <v>0.19143518518518515</v>
      </c>
      <c r="U8917">
        <v>1271.4000000000001</v>
      </c>
      <c r="W8917">
        <v>0</v>
      </c>
      <c r="Z8917">
        <v>1.1574074074074073E-4</v>
      </c>
      <c r="AA8917">
        <v>7035.3</v>
      </c>
    </row>
    <row r="8918" spans="1:27" x14ac:dyDescent="0.25">
      <c r="A8918" s="2">
        <v>43249</v>
      </c>
      <c r="B8918">
        <v>0.33275462962962959</v>
      </c>
      <c r="C8918">
        <v>2612.9</v>
      </c>
      <c r="E8918">
        <v>0.26481481481481478</v>
      </c>
      <c r="F8918">
        <v>979</v>
      </c>
      <c r="H8918">
        <v>0.80381944444444442</v>
      </c>
      <c r="I8918">
        <v>1008.5</v>
      </c>
      <c r="K8918">
        <v>0.24513888888888888</v>
      </c>
      <c r="L8918">
        <v>1147.4000000000001</v>
      </c>
      <c r="N8918">
        <v>0.30613425925925924</v>
      </c>
      <c r="O8918">
        <v>1223.5</v>
      </c>
      <c r="Q8918">
        <v>0</v>
      </c>
      <c r="T8918">
        <v>0.19108796296296296</v>
      </c>
      <c r="U8918">
        <v>1308</v>
      </c>
      <c r="W8918">
        <v>2.3148148148148146E-4</v>
      </c>
      <c r="X8918">
        <v>1064</v>
      </c>
      <c r="Z8918">
        <v>8.1018518518518527E-4</v>
      </c>
      <c r="AA8918">
        <v>7020</v>
      </c>
    </row>
    <row r="8919" spans="1:27" x14ac:dyDescent="0.25">
      <c r="A8919" s="2">
        <v>43250</v>
      </c>
      <c r="B8919">
        <v>0.3351851851851852</v>
      </c>
      <c r="C8919">
        <v>2543.6999999999998</v>
      </c>
      <c r="E8919">
        <v>0.26655092592592594</v>
      </c>
      <c r="F8919">
        <v>991.1</v>
      </c>
      <c r="H8919">
        <v>0.72395833333333326</v>
      </c>
      <c r="I8919">
        <v>1190.5</v>
      </c>
      <c r="K8919">
        <v>0.23969907407407406</v>
      </c>
      <c r="L8919">
        <v>1099.8</v>
      </c>
      <c r="N8919">
        <v>0.30694444444444441</v>
      </c>
      <c r="O8919">
        <v>1120.7</v>
      </c>
      <c r="Q8919">
        <v>0</v>
      </c>
      <c r="T8919">
        <v>0.22523148148148148</v>
      </c>
      <c r="U8919">
        <v>1340.7</v>
      </c>
      <c r="W8919">
        <v>2.3148148148148146E-4</v>
      </c>
      <c r="X8919">
        <v>896.3</v>
      </c>
      <c r="Z8919">
        <v>8.1018518518518527E-4</v>
      </c>
      <c r="AA8919">
        <v>7034.4</v>
      </c>
    </row>
    <row r="8920" spans="1:27" x14ac:dyDescent="0.25">
      <c r="A8920" s="2">
        <v>43251</v>
      </c>
      <c r="B8920">
        <v>0.35636574074074073</v>
      </c>
      <c r="C8920">
        <v>2277.9</v>
      </c>
      <c r="E8920">
        <v>0.28634259259259254</v>
      </c>
      <c r="F8920">
        <v>1059.9000000000001</v>
      </c>
      <c r="H8920">
        <v>0.71504629629629624</v>
      </c>
      <c r="I8920">
        <v>1517.5</v>
      </c>
      <c r="K8920">
        <v>0.31157407407407406</v>
      </c>
      <c r="L8920">
        <v>1066.7</v>
      </c>
      <c r="N8920">
        <v>0.30648148148148147</v>
      </c>
      <c r="O8920">
        <v>1074.5</v>
      </c>
      <c r="Q8920">
        <v>0</v>
      </c>
      <c r="T8920">
        <v>0.71585648148148151</v>
      </c>
      <c r="U8920">
        <v>1313.3</v>
      </c>
      <c r="W8920">
        <v>2.3148148148148146E-4</v>
      </c>
      <c r="X8920">
        <v>719.8</v>
      </c>
      <c r="Z8920">
        <v>1.0416666666666667E-3</v>
      </c>
      <c r="AA8920">
        <v>7029.4</v>
      </c>
    </row>
    <row r="8921" spans="1:27" x14ac:dyDescent="0.25">
      <c r="A8921" s="2">
        <v>43252</v>
      </c>
      <c r="B8921">
        <v>0.35081018518518514</v>
      </c>
      <c r="C8921">
        <v>1909.2</v>
      </c>
      <c r="E8921">
        <v>0.35578703703703701</v>
      </c>
      <c r="F8921">
        <v>1083.2</v>
      </c>
      <c r="H8921">
        <v>0.6689814814814814</v>
      </c>
      <c r="I8921">
        <v>1859.9</v>
      </c>
      <c r="K8921">
        <v>0.30416666666666664</v>
      </c>
      <c r="L8921">
        <v>1141.2</v>
      </c>
      <c r="N8921">
        <v>0.3032407407407407</v>
      </c>
      <c r="O8921">
        <v>1083.0999999999999</v>
      </c>
      <c r="Q8921">
        <v>0</v>
      </c>
      <c r="T8921">
        <v>0.64189814814814816</v>
      </c>
      <c r="U8921">
        <v>1185.8</v>
      </c>
      <c r="W8921">
        <v>1.1574074074074073E-4</v>
      </c>
      <c r="X8921">
        <v>795.7</v>
      </c>
      <c r="Z8921">
        <v>1.0416666666666667E-3</v>
      </c>
      <c r="AA8921">
        <v>7041.9</v>
      </c>
    </row>
    <row r="8922" spans="1:27" x14ac:dyDescent="0.25">
      <c r="A8922" s="2">
        <v>43253</v>
      </c>
      <c r="B8922">
        <v>0.33680555555555558</v>
      </c>
      <c r="C8922">
        <v>1866.5</v>
      </c>
      <c r="E8922">
        <v>0.34259259259259262</v>
      </c>
      <c r="F8922">
        <v>1079.5999999999999</v>
      </c>
      <c r="H8922">
        <v>0.97962962962962963</v>
      </c>
      <c r="I8922">
        <v>2207.1999999999998</v>
      </c>
      <c r="K8922">
        <v>0.27465277777777775</v>
      </c>
      <c r="L8922">
        <v>1240.3</v>
      </c>
      <c r="N8922">
        <v>0.35</v>
      </c>
      <c r="O8922">
        <v>1160.0999999999999</v>
      </c>
      <c r="Q8922">
        <v>0</v>
      </c>
      <c r="T8922">
        <v>0.66655092592592591</v>
      </c>
      <c r="U8922">
        <v>1202.5999999999999</v>
      </c>
      <c r="W8922">
        <v>1.1574074074074073E-4</v>
      </c>
      <c r="X8922">
        <v>907.5</v>
      </c>
      <c r="Z8922">
        <v>1.0416666666666667E-3</v>
      </c>
      <c r="AA8922">
        <v>7032.6</v>
      </c>
    </row>
    <row r="8923" spans="1:27" x14ac:dyDescent="0.25">
      <c r="A8923" s="2">
        <v>43254</v>
      </c>
      <c r="B8923">
        <v>0.37673611111111105</v>
      </c>
      <c r="C8923">
        <v>1831.1</v>
      </c>
      <c r="E8923">
        <v>0.32210648148148147</v>
      </c>
      <c r="F8923">
        <v>1041.2</v>
      </c>
      <c r="H8923">
        <v>1.0589120370370368</v>
      </c>
      <c r="I8923">
        <v>2600.4</v>
      </c>
      <c r="K8923">
        <v>0.2951388888888889</v>
      </c>
      <c r="L8923">
        <v>1323.1</v>
      </c>
      <c r="N8923">
        <v>0.33773148148148147</v>
      </c>
      <c r="O8923">
        <v>1218.4000000000001</v>
      </c>
      <c r="Q8923">
        <v>0</v>
      </c>
      <c r="T8923">
        <v>0.51203703703703707</v>
      </c>
      <c r="U8923">
        <v>1178.8</v>
      </c>
      <c r="W8923">
        <v>1.1574074074074073E-4</v>
      </c>
      <c r="X8923">
        <v>981.7</v>
      </c>
      <c r="Z8923">
        <v>8.1018518518518527E-4</v>
      </c>
      <c r="AA8923">
        <v>7032.9</v>
      </c>
    </row>
    <row r="8924" spans="1:27" x14ac:dyDescent="0.25">
      <c r="A8924" s="2">
        <v>43255</v>
      </c>
      <c r="B8924">
        <v>0.3809027777777777</v>
      </c>
      <c r="C8924">
        <v>1672.5</v>
      </c>
      <c r="E8924">
        <v>0.35312500000000002</v>
      </c>
      <c r="F8924">
        <v>1038.5</v>
      </c>
      <c r="H8924">
        <v>1.0262731481481482</v>
      </c>
      <c r="I8924">
        <v>2803.1</v>
      </c>
      <c r="K8924">
        <v>0.31122685185185184</v>
      </c>
      <c r="L8924">
        <v>1326.6</v>
      </c>
      <c r="N8924">
        <v>0.32233796296296297</v>
      </c>
      <c r="O8924">
        <v>1204.3</v>
      </c>
      <c r="Q8924">
        <v>0</v>
      </c>
      <c r="T8924">
        <v>0.38761574074074073</v>
      </c>
      <c r="U8924">
        <v>1146.2</v>
      </c>
      <c r="W8924">
        <v>1.1574074074074073E-4</v>
      </c>
      <c r="X8924">
        <v>1029.7</v>
      </c>
      <c r="Z8924">
        <v>6.9444444444444436E-4</v>
      </c>
      <c r="AA8924">
        <v>7032.7</v>
      </c>
    </row>
    <row r="8925" spans="1:27" x14ac:dyDescent="0.25">
      <c r="A8925" s="2">
        <v>43256</v>
      </c>
      <c r="B8925">
        <v>0.37673611111111105</v>
      </c>
      <c r="C8925">
        <v>1507.4</v>
      </c>
      <c r="E8925">
        <v>0.35613425925925923</v>
      </c>
      <c r="F8925">
        <v>1115.5</v>
      </c>
      <c r="H8925">
        <v>0.92337962962962961</v>
      </c>
      <c r="I8925">
        <v>2917.2</v>
      </c>
      <c r="K8925">
        <v>0.28634259259259254</v>
      </c>
      <c r="L8925">
        <v>1287.5</v>
      </c>
      <c r="N8925">
        <v>0.3571759259259259</v>
      </c>
      <c r="O8925">
        <v>1243.4000000000001</v>
      </c>
      <c r="Q8925">
        <v>0</v>
      </c>
      <c r="T8925">
        <v>0.32210648148148147</v>
      </c>
      <c r="U8925">
        <v>1126</v>
      </c>
      <c r="W8925">
        <v>1.1574074074074073E-4</v>
      </c>
      <c r="X8925">
        <v>1031.7</v>
      </c>
      <c r="Z8925">
        <v>6.9444444444444436E-4</v>
      </c>
      <c r="AA8925">
        <v>6976.3</v>
      </c>
    </row>
    <row r="8926" spans="1:27" x14ac:dyDescent="0.25">
      <c r="A8926" s="2">
        <v>43257</v>
      </c>
      <c r="B8926">
        <v>0.39201388888888883</v>
      </c>
      <c r="C8926">
        <v>1479.8</v>
      </c>
      <c r="E8926">
        <v>0.328125</v>
      </c>
      <c r="F8926">
        <v>1233.2</v>
      </c>
      <c r="H8926">
        <v>0.80821759259259252</v>
      </c>
      <c r="I8926">
        <v>2897.9</v>
      </c>
      <c r="K8926">
        <v>0.25729166666666664</v>
      </c>
      <c r="L8926">
        <v>1344.7</v>
      </c>
      <c r="N8926">
        <v>0.359375</v>
      </c>
      <c r="O8926">
        <v>1263.0999999999999</v>
      </c>
      <c r="Q8926">
        <v>0</v>
      </c>
      <c r="T8926">
        <v>0.2792824074074074</v>
      </c>
      <c r="U8926">
        <v>1130.9000000000001</v>
      </c>
      <c r="W8926">
        <v>0</v>
      </c>
      <c r="Z8926">
        <v>6.9444444444444436E-4</v>
      </c>
      <c r="AA8926">
        <v>6939.5</v>
      </c>
    </row>
    <row r="8927" spans="1:27" x14ac:dyDescent="0.25">
      <c r="A8927" s="2">
        <v>43258</v>
      </c>
      <c r="B8927">
        <v>0.38715277777777779</v>
      </c>
      <c r="C8927">
        <v>1659.1</v>
      </c>
      <c r="E8927">
        <v>0.30428240740740736</v>
      </c>
      <c r="F8927">
        <v>1296.7</v>
      </c>
      <c r="H8927">
        <v>0.70254629629629628</v>
      </c>
      <c r="I8927">
        <v>2777.9</v>
      </c>
      <c r="K8927">
        <v>0.23460648148148147</v>
      </c>
      <c r="L8927">
        <v>1273.9000000000001</v>
      </c>
      <c r="N8927">
        <v>0.32581018518518517</v>
      </c>
      <c r="O8927">
        <v>1252.0999999999999</v>
      </c>
      <c r="Q8927">
        <v>0</v>
      </c>
      <c r="T8927">
        <v>0.25428240740740737</v>
      </c>
      <c r="U8927">
        <v>1160.4000000000001</v>
      </c>
      <c r="W8927">
        <v>0</v>
      </c>
      <c r="Z8927">
        <v>1.0416666666666667E-3</v>
      </c>
      <c r="AA8927">
        <v>6927.9</v>
      </c>
    </row>
    <row r="8928" spans="1:27" x14ac:dyDescent="0.25">
      <c r="A8928" s="2">
        <v>43259</v>
      </c>
      <c r="B8928">
        <v>0.36446759259259254</v>
      </c>
      <c r="C8928">
        <v>1858.9</v>
      </c>
      <c r="E8928">
        <v>0.2805555555555555</v>
      </c>
      <c r="F8928">
        <v>1310.8</v>
      </c>
      <c r="H8928">
        <v>0.65613425925925917</v>
      </c>
      <c r="I8928">
        <v>2638</v>
      </c>
      <c r="K8928">
        <v>0.21770833333333331</v>
      </c>
      <c r="L8928">
        <v>1296.8</v>
      </c>
      <c r="N8928">
        <v>0.30057870370370365</v>
      </c>
      <c r="O8928">
        <v>1220.8</v>
      </c>
      <c r="Q8928">
        <v>0</v>
      </c>
      <c r="T8928">
        <v>0.24490740740740741</v>
      </c>
      <c r="U8928">
        <v>1197.8</v>
      </c>
      <c r="W8928">
        <v>1.1574074074074073E-4</v>
      </c>
      <c r="X8928">
        <v>1054.9000000000001</v>
      </c>
      <c r="Z8928">
        <v>1.273148148148148E-3</v>
      </c>
      <c r="AA8928">
        <v>6920.4</v>
      </c>
    </row>
    <row r="8929" spans="1:27" x14ac:dyDescent="0.25">
      <c r="A8929" s="2">
        <v>43260</v>
      </c>
      <c r="B8929">
        <v>0.34317129629629628</v>
      </c>
      <c r="C8929">
        <v>1761.8</v>
      </c>
      <c r="E8929">
        <v>0.25949074074074074</v>
      </c>
      <c r="F8929">
        <v>1288.4000000000001</v>
      </c>
      <c r="H8929">
        <v>0.63101851851851853</v>
      </c>
      <c r="I8929">
        <v>2501.1999999999998</v>
      </c>
      <c r="K8929">
        <v>0.2003472222222222</v>
      </c>
      <c r="L8929">
        <v>1294.5999999999999</v>
      </c>
      <c r="N8929">
        <v>0.27847222222222218</v>
      </c>
      <c r="O8929">
        <v>1202.5999999999999</v>
      </c>
      <c r="Q8929">
        <v>0</v>
      </c>
      <c r="T8929">
        <v>0.23391203703703703</v>
      </c>
      <c r="U8929">
        <v>1232.8</v>
      </c>
      <c r="W8929">
        <v>0</v>
      </c>
      <c r="Z8929">
        <v>1.1574074074074073E-3</v>
      </c>
      <c r="AA8929">
        <v>6912.7</v>
      </c>
    </row>
    <row r="8930" spans="1:27" x14ac:dyDescent="0.25">
      <c r="A8930" s="2">
        <v>43261</v>
      </c>
      <c r="B8930">
        <v>0.33194444444444443</v>
      </c>
      <c r="C8930">
        <v>1624.5</v>
      </c>
      <c r="E8930">
        <v>0.24467592592592591</v>
      </c>
      <c r="F8930">
        <v>1335.5</v>
      </c>
      <c r="H8930">
        <v>0.6137731481481481</v>
      </c>
      <c r="I8930">
        <v>2459.9</v>
      </c>
      <c r="K8930">
        <v>0.19282407407407406</v>
      </c>
      <c r="L8930">
        <v>1275.0999999999999</v>
      </c>
      <c r="N8930">
        <v>0.25358796296296293</v>
      </c>
      <c r="O8930">
        <v>1234.8</v>
      </c>
      <c r="Q8930">
        <v>0</v>
      </c>
      <c r="T8930">
        <v>0.23599537037037036</v>
      </c>
      <c r="U8930">
        <v>1257</v>
      </c>
      <c r="W8930">
        <v>0</v>
      </c>
      <c r="Z8930">
        <v>1.0416666666666667E-3</v>
      </c>
      <c r="AA8930">
        <v>6916.9</v>
      </c>
    </row>
    <row r="8931" spans="1:27" x14ac:dyDescent="0.25">
      <c r="A8931" s="2">
        <v>43262</v>
      </c>
      <c r="B8931">
        <v>0.30208333333333331</v>
      </c>
      <c r="C8931">
        <v>1633.2</v>
      </c>
      <c r="E8931">
        <v>0.23379629629629628</v>
      </c>
      <c r="F8931">
        <v>1339.9</v>
      </c>
      <c r="H8931">
        <v>0.57256944444444435</v>
      </c>
      <c r="I8931">
        <v>2469.8000000000002</v>
      </c>
      <c r="K8931">
        <v>0.17997685185185186</v>
      </c>
      <c r="L8931">
        <v>1287.7</v>
      </c>
      <c r="N8931">
        <v>0.23900462962962959</v>
      </c>
      <c r="O8931">
        <v>1288</v>
      </c>
      <c r="Q8931">
        <v>0</v>
      </c>
      <c r="T8931">
        <v>0.29363425925925923</v>
      </c>
      <c r="U8931">
        <v>1216.4000000000001</v>
      </c>
      <c r="W8931">
        <v>0</v>
      </c>
      <c r="Z8931">
        <v>1.1574074074074073E-3</v>
      </c>
      <c r="AA8931">
        <v>6901.5</v>
      </c>
    </row>
    <row r="8932" spans="1:27" x14ac:dyDescent="0.25">
      <c r="A8932" s="2">
        <v>43263</v>
      </c>
      <c r="B8932">
        <v>0.28240740740740738</v>
      </c>
      <c r="C8932">
        <v>1703.9</v>
      </c>
      <c r="E8932">
        <v>0.22384259259259257</v>
      </c>
      <c r="F8932">
        <v>1312.8</v>
      </c>
      <c r="H8932">
        <v>0.55150462962962954</v>
      </c>
      <c r="I8932">
        <v>2493.5</v>
      </c>
      <c r="K8932">
        <v>0.17986111111111108</v>
      </c>
      <c r="L8932">
        <v>1302.7</v>
      </c>
      <c r="N8932">
        <v>0.2363425925925926</v>
      </c>
      <c r="O8932">
        <v>1367.3</v>
      </c>
      <c r="Q8932">
        <v>0</v>
      </c>
      <c r="T8932">
        <v>0.33229166666666665</v>
      </c>
      <c r="U8932">
        <v>1071.5999999999999</v>
      </c>
      <c r="W8932">
        <v>3.4722222222222218E-4</v>
      </c>
      <c r="X8932">
        <v>959.4</v>
      </c>
      <c r="Z8932">
        <v>5.7870370370370367E-4</v>
      </c>
      <c r="AA8932">
        <v>6844.9</v>
      </c>
    </row>
    <row r="8933" spans="1:27" x14ac:dyDescent="0.25">
      <c r="A8933" s="2">
        <v>43264</v>
      </c>
      <c r="B8933">
        <v>0.28020833333333334</v>
      </c>
      <c r="C8933">
        <v>1803.1</v>
      </c>
      <c r="E8933">
        <v>0.2258101851851852</v>
      </c>
      <c r="F8933">
        <v>1336.2</v>
      </c>
      <c r="H8933">
        <v>0.53819444444444442</v>
      </c>
      <c r="I8933">
        <v>2515</v>
      </c>
      <c r="K8933">
        <v>0.20381944444444441</v>
      </c>
      <c r="L8933">
        <v>1305.8</v>
      </c>
      <c r="N8933">
        <v>0.22650462962962961</v>
      </c>
      <c r="O8933">
        <v>1420.8</v>
      </c>
      <c r="Q8933">
        <v>0</v>
      </c>
      <c r="T8933">
        <v>0.30069444444444443</v>
      </c>
      <c r="U8933">
        <v>1042.5</v>
      </c>
      <c r="W8933">
        <v>3.4722222222222218E-4</v>
      </c>
      <c r="X8933">
        <v>480</v>
      </c>
      <c r="Z8933">
        <v>2.4305555555555552E-3</v>
      </c>
      <c r="AA8933">
        <v>6804.1</v>
      </c>
    </row>
    <row r="8934" spans="1:27" x14ac:dyDescent="0.25">
      <c r="A8934" s="2">
        <v>43265</v>
      </c>
      <c r="B8934">
        <v>0.27870370370370368</v>
      </c>
      <c r="C8934">
        <v>1900</v>
      </c>
      <c r="E8934">
        <v>0.25370370370370371</v>
      </c>
      <c r="F8934">
        <v>1325.1</v>
      </c>
      <c r="H8934">
        <v>0.59675925925925921</v>
      </c>
      <c r="I8934">
        <v>2479.3000000000002</v>
      </c>
      <c r="K8934">
        <v>0.22268518518518515</v>
      </c>
      <c r="L8934">
        <v>1310.0999999999999</v>
      </c>
      <c r="N8934">
        <v>0.22673611111111111</v>
      </c>
      <c r="O8934">
        <v>1440.1</v>
      </c>
      <c r="Q8934">
        <v>0</v>
      </c>
      <c r="T8934">
        <v>0.99016203703703698</v>
      </c>
      <c r="U8934">
        <v>1077.5999999999999</v>
      </c>
      <c r="W8934">
        <v>4.6296296296296293E-4</v>
      </c>
      <c r="X8934">
        <v>546.5</v>
      </c>
      <c r="Z8934">
        <v>3.0092592592592593E-3</v>
      </c>
      <c r="AA8934">
        <v>6791.9</v>
      </c>
    </row>
    <row r="8935" spans="1:27" x14ac:dyDescent="0.25">
      <c r="A8935" s="2">
        <v>43266</v>
      </c>
      <c r="B8935">
        <v>0.28564814814814815</v>
      </c>
      <c r="C8935">
        <v>2139.1999999999998</v>
      </c>
      <c r="E8935">
        <v>0.30613425925925924</v>
      </c>
      <c r="F8935">
        <v>1301.7</v>
      </c>
      <c r="H8935">
        <v>0.6386574074074074</v>
      </c>
      <c r="I8935">
        <v>2377.1</v>
      </c>
      <c r="K8935">
        <v>0.30173611111111109</v>
      </c>
      <c r="L8935">
        <v>1326.3</v>
      </c>
      <c r="N8935">
        <v>0.26701388888888888</v>
      </c>
      <c r="O8935">
        <v>1395.8</v>
      </c>
      <c r="Q8935">
        <v>0</v>
      </c>
      <c r="T8935">
        <v>0.79664351851851845</v>
      </c>
      <c r="U8935">
        <v>1061.0999999999999</v>
      </c>
      <c r="W8935">
        <v>1.1574074074074073E-3</v>
      </c>
      <c r="X8935">
        <v>172</v>
      </c>
      <c r="Z8935">
        <v>4.9768518518518512E-3</v>
      </c>
      <c r="AA8935">
        <v>6643.8</v>
      </c>
    </row>
    <row r="8936" spans="1:27" x14ac:dyDescent="0.25">
      <c r="A8936" s="2">
        <v>43267</v>
      </c>
      <c r="B8936">
        <v>0.33298611111111109</v>
      </c>
      <c r="C8936">
        <v>2224.6</v>
      </c>
      <c r="E8936">
        <v>0.49699074074074068</v>
      </c>
      <c r="F8936">
        <v>1301.4000000000001</v>
      </c>
      <c r="H8936">
        <v>1.3245370370370368</v>
      </c>
      <c r="I8936">
        <v>2226.1999999999998</v>
      </c>
      <c r="K8936">
        <v>0.65925925925925921</v>
      </c>
      <c r="L8936">
        <v>1429</v>
      </c>
      <c r="N8936">
        <v>0.3054398148148148</v>
      </c>
      <c r="O8936">
        <v>1437.5</v>
      </c>
      <c r="Q8936">
        <v>0</v>
      </c>
      <c r="T8936">
        <v>0.98472222222222217</v>
      </c>
      <c r="U8936">
        <v>1143.3</v>
      </c>
      <c r="W8936">
        <v>4.0509259259259257E-3</v>
      </c>
      <c r="X8936">
        <v>164.6</v>
      </c>
      <c r="Z8936">
        <v>7.6388888888888886E-3</v>
      </c>
      <c r="AA8936">
        <v>6830</v>
      </c>
    </row>
    <row r="8937" spans="1:27" x14ac:dyDescent="0.25">
      <c r="A8937" s="2">
        <v>43268</v>
      </c>
      <c r="B8937">
        <v>0.42847222222222225</v>
      </c>
      <c r="C8937">
        <v>2589.9</v>
      </c>
      <c r="E8937">
        <v>1.8195601851851853</v>
      </c>
      <c r="F8937">
        <v>1309.0999999999999</v>
      </c>
      <c r="H8937">
        <v>1.3959490740740741</v>
      </c>
      <c r="I8937">
        <v>2133.1999999999998</v>
      </c>
      <c r="K8937">
        <v>2.0667824074074073</v>
      </c>
      <c r="L8937">
        <v>1653.6</v>
      </c>
      <c r="N8937">
        <v>0.92662037037037037</v>
      </c>
      <c r="O8937">
        <v>1407.7</v>
      </c>
      <c r="Q8937">
        <v>9.2592592592592585E-4</v>
      </c>
      <c r="R8937">
        <v>725.9</v>
      </c>
      <c r="T8937">
        <v>1.1526620370370371</v>
      </c>
      <c r="U8937">
        <v>1164.9000000000001</v>
      </c>
      <c r="W8937">
        <v>2.8009259259259258E-2</v>
      </c>
      <c r="X8937">
        <v>646.20000000000005</v>
      </c>
      <c r="Z8937">
        <v>1.2962962962962964E-2</v>
      </c>
      <c r="AA8937">
        <v>6679.1</v>
      </c>
    </row>
    <row r="8938" spans="1:27" x14ac:dyDescent="0.25">
      <c r="A8938" s="2">
        <v>43269</v>
      </c>
      <c r="B8938">
        <v>1.6925925925925926</v>
      </c>
      <c r="C8938">
        <v>3388.5</v>
      </c>
      <c r="E8938">
        <v>10.580092592592592</v>
      </c>
      <c r="F8938">
        <v>1370.4</v>
      </c>
      <c r="H8938">
        <v>1.8311342592592592</v>
      </c>
      <c r="I8938">
        <v>2182.6</v>
      </c>
      <c r="K8938">
        <v>11.588078703703703</v>
      </c>
      <c r="L8938">
        <v>1128</v>
      </c>
      <c r="N8938">
        <v>9.9597222222222221</v>
      </c>
      <c r="O8938">
        <v>1399.3</v>
      </c>
      <c r="Q8938">
        <v>1.273148148148148E-3</v>
      </c>
      <c r="R8938">
        <v>830.9</v>
      </c>
      <c r="T8938">
        <v>1.5796296296296295</v>
      </c>
      <c r="U8938">
        <v>1171.2</v>
      </c>
      <c r="W8938">
        <v>5.0925925925925921E-3</v>
      </c>
      <c r="X8938">
        <v>1170.3</v>
      </c>
      <c r="Z8938">
        <v>1.4814814814814814E-2</v>
      </c>
      <c r="AA8938">
        <v>6371.6</v>
      </c>
    </row>
    <row r="8939" spans="1:27" x14ac:dyDescent="0.25">
      <c r="A8939" s="2">
        <v>43270</v>
      </c>
      <c r="B8939">
        <v>11.468287037037037</v>
      </c>
      <c r="C8939">
        <v>1925.3</v>
      </c>
      <c r="E8939">
        <v>17.279513888888889</v>
      </c>
      <c r="F8939">
        <v>458.9</v>
      </c>
      <c r="H8939">
        <v>4.6400462962962958</v>
      </c>
      <c r="I8939">
        <v>2223.8000000000002</v>
      </c>
      <c r="K8939">
        <v>15.833680555555555</v>
      </c>
      <c r="L8939">
        <v>389.9</v>
      </c>
      <c r="N8939">
        <v>27.366203703703704</v>
      </c>
      <c r="O8939">
        <v>892.8</v>
      </c>
      <c r="Q8939">
        <v>1.273148148148148E-3</v>
      </c>
      <c r="R8939">
        <v>773.8</v>
      </c>
      <c r="T8939">
        <v>2.7407407407407409</v>
      </c>
      <c r="U8939">
        <v>1034.7</v>
      </c>
      <c r="W8939">
        <v>1.0416666666666667E-3</v>
      </c>
      <c r="X8939">
        <v>2006.1</v>
      </c>
      <c r="Z8939">
        <v>8.4490740740740741E-3</v>
      </c>
      <c r="AA8939">
        <v>6247.1</v>
      </c>
    </row>
    <row r="8940" spans="1:27" x14ac:dyDescent="0.25">
      <c r="A8940" s="2">
        <v>43271</v>
      </c>
      <c r="B8940">
        <v>13.986921296296297</v>
      </c>
      <c r="C8940">
        <v>365.2</v>
      </c>
      <c r="E8940">
        <v>11.189351851851852</v>
      </c>
      <c r="F8940">
        <v>338.1</v>
      </c>
      <c r="H8940">
        <v>18.77384259259259</v>
      </c>
      <c r="I8940">
        <v>2241.1999999999998</v>
      </c>
      <c r="K8940">
        <v>7.6359953703703702</v>
      </c>
      <c r="L8940">
        <v>399.2</v>
      </c>
      <c r="N8940">
        <v>23.229050925925925</v>
      </c>
      <c r="O8940">
        <v>370.6</v>
      </c>
      <c r="Q8940">
        <v>1.273148148148148E-3</v>
      </c>
      <c r="R8940">
        <v>740.3</v>
      </c>
      <c r="T8940">
        <v>1.7629629629629628</v>
      </c>
      <c r="U8940">
        <v>983.8</v>
      </c>
      <c r="W8940">
        <v>6.9444444444444436E-4</v>
      </c>
      <c r="X8940">
        <v>2421.6999999999998</v>
      </c>
      <c r="Z8940">
        <v>4.7453703703703694E-3</v>
      </c>
      <c r="AA8940">
        <v>6271.2</v>
      </c>
    </row>
    <row r="8941" spans="1:27" x14ac:dyDescent="0.25">
      <c r="A8941" s="2">
        <v>43272</v>
      </c>
      <c r="B8941">
        <v>7.4947916666666661</v>
      </c>
      <c r="C8941">
        <v>254</v>
      </c>
      <c r="E8941">
        <v>4.7256944444444446</v>
      </c>
      <c r="F8941">
        <v>395.2</v>
      </c>
      <c r="H8941">
        <v>16.446527777777778</v>
      </c>
      <c r="I8941">
        <v>1280.5</v>
      </c>
      <c r="K8941">
        <v>2.8560185185185181</v>
      </c>
      <c r="L8941">
        <v>482.6</v>
      </c>
      <c r="N8941">
        <v>9.9868055555555557</v>
      </c>
      <c r="O8941">
        <v>412.9</v>
      </c>
      <c r="Q8941">
        <v>1.273148148148148E-3</v>
      </c>
      <c r="R8941">
        <v>731.4</v>
      </c>
      <c r="T8941">
        <v>0.99479166666666663</v>
      </c>
      <c r="U8941">
        <v>925.3</v>
      </c>
      <c r="W8941">
        <v>5.7870370370370367E-4</v>
      </c>
      <c r="X8941">
        <v>2693.8</v>
      </c>
      <c r="Z8941">
        <v>3.1250000000000002E-3</v>
      </c>
      <c r="AA8941">
        <v>6235.1</v>
      </c>
    </row>
    <row r="8942" spans="1:27" x14ac:dyDescent="0.25">
      <c r="A8942" s="2">
        <v>43273</v>
      </c>
      <c r="B8942">
        <v>3.4787037037037036</v>
      </c>
      <c r="C8942">
        <v>329.9</v>
      </c>
      <c r="E8942">
        <v>2.3531249999999999</v>
      </c>
      <c r="F8942">
        <v>476.6</v>
      </c>
      <c r="H8942">
        <v>8.3820601851851855</v>
      </c>
      <c r="I8942">
        <v>532.9</v>
      </c>
      <c r="K8942">
        <v>1.4304398148148147</v>
      </c>
      <c r="L8942">
        <v>595.1</v>
      </c>
      <c r="N8942">
        <v>4.3123842592592592</v>
      </c>
      <c r="O8942">
        <v>471.2</v>
      </c>
      <c r="Q8942">
        <v>1.273148148148148E-3</v>
      </c>
      <c r="R8942">
        <v>739.4</v>
      </c>
      <c r="T8942">
        <v>0.7050925925925926</v>
      </c>
      <c r="U8942">
        <v>846.8</v>
      </c>
      <c r="W8942">
        <v>4.6296296296296293E-4</v>
      </c>
      <c r="X8942">
        <v>2818.4</v>
      </c>
      <c r="Z8942">
        <v>2.1990740740740738E-3</v>
      </c>
      <c r="AA8942">
        <v>6225.4</v>
      </c>
    </row>
    <row r="8943" spans="1:27" x14ac:dyDescent="0.25">
      <c r="A8943" s="2">
        <v>43274</v>
      </c>
      <c r="B8943">
        <v>1.9795138888888888</v>
      </c>
      <c r="C8943">
        <v>444.4</v>
      </c>
      <c r="E8943">
        <v>1.4827546296296297</v>
      </c>
      <c r="F8943">
        <v>569.6</v>
      </c>
      <c r="H8943">
        <v>4.3917824074074074</v>
      </c>
      <c r="I8943">
        <v>470</v>
      </c>
      <c r="K8943">
        <v>1.0292824074074074</v>
      </c>
      <c r="L8943">
        <v>698.9</v>
      </c>
      <c r="N8943">
        <v>2.4255787037037035</v>
      </c>
      <c r="O8943">
        <v>528.1</v>
      </c>
      <c r="Q8943">
        <v>1.273148148148148E-3</v>
      </c>
      <c r="R8943">
        <v>749.2</v>
      </c>
      <c r="T8943">
        <v>0.55972222222222223</v>
      </c>
      <c r="U8943">
        <v>904.7</v>
      </c>
      <c r="W8943">
        <v>4.6296296296296293E-4</v>
      </c>
      <c r="X8943">
        <v>3029.7</v>
      </c>
      <c r="Z8943">
        <v>1.8518518518518517E-3</v>
      </c>
      <c r="AA8943">
        <v>6237.4</v>
      </c>
    </row>
    <row r="8944" spans="1:27" x14ac:dyDescent="0.25">
      <c r="A8944" s="2">
        <v>43275</v>
      </c>
      <c r="B8944">
        <v>1.4026620370370368</v>
      </c>
      <c r="C8944">
        <v>524.1</v>
      </c>
      <c r="E8944">
        <v>1.0783564814814814</v>
      </c>
      <c r="F8944">
        <v>662.9</v>
      </c>
      <c r="H8944">
        <v>2.8062499999999999</v>
      </c>
      <c r="I8944">
        <v>497.5</v>
      </c>
      <c r="K8944">
        <v>0.83321759259259254</v>
      </c>
      <c r="L8944">
        <v>781.3</v>
      </c>
      <c r="N8944">
        <v>1.6254629629629629</v>
      </c>
      <c r="O8944">
        <v>592.20000000000005</v>
      </c>
      <c r="Q8944">
        <v>1.273148148148148E-3</v>
      </c>
      <c r="R8944">
        <v>817</v>
      </c>
      <c r="T8944">
        <v>0.4909722222222222</v>
      </c>
      <c r="U8944">
        <v>952</v>
      </c>
      <c r="W8944">
        <v>4.6296296296296293E-4</v>
      </c>
      <c r="X8944">
        <v>2975.6</v>
      </c>
      <c r="Z8944">
        <v>1.736111111111111E-3</v>
      </c>
      <c r="AA8944">
        <v>6233.4</v>
      </c>
    </row>
    <row r="8945" spans="1:27" x14ac:dyDescent="0.25">
      <c r="A8945" s="2">
        <v>43276</v>
      </c>
      <c r="B8945">
        <v>1.1060185185185185</v>
      </c>
      <c r="C8945">
        <v>617.29999999999995</v>
      </c>
      <c r="E8945">
        <v>0.84050925925925923</v>
      </c>
      <c r="F8945">
        <v>741</v>
      </c>
      <c r="H8945">
        <v>2.134722222222222</v>
      </c>
      <c r="I8945">
        <v>528.9</v>
      </c>
      <c r="K8945">
        <v>0.70960648148148142</v>
      </c>
      <c r="L8945">
        <v>845.4</v>
      </c>
      <c r="N8945">
        <v>1.1677083333333333</v>
      </c>
      <c r="O8945">
        <v>660.9</v>
      </c>
      <c r="Q8945">
        <v>1.1574074074074073E-3</v>
      </c>
      <c r="R8945">
        <v>806.9</v>
      </c>
      <c r="T8945">
        <v>0.43599537037037034</v>
      </c>
      <c r="U8945">
        <v>984.7</v>
      </c>
      <c r="W8945">
        <v>3.4722222222222218E-4</v>
      </c>
      <c r="X8945">
        <v>3158.8</v>
      </c>
      <c r="Z8945">
        <v>1.6203703703703705E-3</v>
      </c>
      <c r="AA8945">
        <v>6237.3</v>
      </c>
    </row>
    <row r="8946" spans="1:27" x14ac:dyDescent="0.25">
      <c r="A8946" s="2">
        <v>43277</v>
      </c>
      <c r="B8946">
        <v>0.92858796296296298</v>
      </c>
      <c r="C8946">
        <v>686.9</v>
      </c>
      <c r="E8946">
        <v>0.68344907407407396</v>
      </c>
      <c r="F8946">
        <v>810.5</v>
      </c>
      <c r="H8946">
        <v>1.7750000000000001</v>
      </c>
      <c r="I8946">
        <v>558.70000000000005</v>
      </c>
      <c r="K8946">
        <v>0.60127314814814814</v>
      </c>
      <c r="L8946">
        <v>896.2</v>
      </c>
      <c r="N8946">
        <v>0.89004629629629628</v>
      </c>
      <c r="O8946">
        <v>723.2</v>
      </c>
      <c r="Q8946">
        <v>1.0416666666666667E-3</v>
      </c>
      <c r="R8946">
        <v>855</v>
      </c>
      <c r="T8946">
        <v>0.40613425925925928</v>
      </c>
      <c r="U8946">
        <v>1018.1</v>
      </c>
      <c r="W8946">
        <v>3.4722222222222218E-4</v>
      </c>
      <c r="X8946">
        <v>3357.5</v>
      </c>
      <c r="Z8946">
        <v>1.6203703703703705E-3</v>
      </c>
      <c r="AA8946">
        <v>6231.8</v>
      </c>
    </row>
    <row r="8947" spans="1:27" x14ac:dyDescent="0.25">
      <c r="A8947" s="2">
        <v>43278</v>
      </c>
      <c r="B8947">
        <v>0.80370370370370359</v>
      </c>
      <c r="C8947">
        <v>759.1</v>
      </c>
      <c r="E8947">
        <v>0.57499999999999996</v>
      </c>
      <c r="F8947">
        <v>867.7</v>
      </c>
      <c r="H8947">
        <v>1.5319444444444446</v>
      </c>
      <c r="I8947">
        <v>587.9</v>
      </c>
      <c r="K8947">
        <v>0.52314814814814814</v>
      </c>
      <c r="L8947">
        <v>936.4</v>
      </c>
      <c r="N8947">
        <v>0.71516203703703696</v>
      </c>
      <c r="O8947">
        <v>789.4</v>
      </c>
      <c r="Q8947">
        <v>1.1574074074074073E-3</v>
      </c>
      <c r="R8947">
        <v>869.1</v>
      </c>
      <c r="T8947">
        <v>0.38449074074074069</v>
      </c>
      <c r="U8947">
        <v>1062.3</v>
      </c>
      <c r="W8947">
        <v>3.4722222222222218E-4</v>
      </c>
      <c r="X8947">
        <v>3572</v>
      </c>
      <c r="Z8947">
        <v>1.6203703703703705E-3</v>
      </c>
      <c r="AA8947">
        <v>6256.5</v>
      </c>
    </row>
    <row r="8948" spans="1:27" x14ac:dyDescent="0.25">
      <c r="A8948" s="2">
        <v>43279</v>
      </c>
      <c r="B8948">
        <v>0.69918981481481479</v>
      </c>
      <c r="C8948">
        <v>849.1</v>
      </c>
      <c r="E8948">
        <v>0.51574074074074072</v>
      </c>
      <c r="F8948">
        <v>912.9</v>
      </c>
      <c r="H8948">
        <v>1.3534722222222222</v>
      </c>
      <c r="I8948">
        <v>620.20000000000005</v>
      </c>
      <c r="K8948">
        <v>0.47129629629629627</v>
      </c>
      <c r="L8948">
        <v>973.5</v>
      </c>
      <c r="N8948">
        <v>0.59988425925925926</v>
      </c>
      <c r="O8948">
        <v>845.1</v>
      </c>
      <c r="Q8948">
        <v>1.273148148148148E-3</v>
      </c>
      <c r="R8948">
        <v>828.1</v>
      </c>
      <c r="T8948">
        <v>0.35277777777777775</v>
      </c>
      <c r="U8948">
        <v>1099.3</v>
      </c>
      <c r="W8948">
        <v>3.4722222222222218E-4</v>
      </c>
      <c r="X8948">
        <v>3784.6</v>
      </c>
      <c r="Z8948">
        <v>1.3888888888888887E-3</v>
      </c>
      <c r="AA8948">
        <v>6283.6</v>
      </c>
    </row>
    <row r="8949" spans="1:27" x14ac:dyDescent="0.25">
      <c r="A8949" s="2">
        <v>43280</v>
      </c>
      <c r="B8949">
        <v>0.62349537037037028</v>
      </c>
      <c r="C8949">
        <v>948.9</v>
      </c>
      <c r="E8949">
        <v>0.47650462962962964</v>
      </c>
      <c r="F8949">
        <v>950.7</v>
      </c>
      <c r="H8949">
        <v>1.2159722222222222</v>
      </c>
      <c r="I8949">
        <v>655.20000000000005</v>
      </c>
      <c r="K8949">
        <v>0.43634259259259262</v>
      </c>
      <c r="L8949">
        <v>1004.9</v>
      </c>
      <c r="N8949">
        <v>0.52847222222222212</v>
      </c>
      <c r="O8949">
        <v>893.2</v>
      </c>
      <c r="Q8949">
        <v>1.273148148148148E-3</v>
      </c>
      <c r="R8949">
        <v>832.9</v>
      </c>
      <c r="T8949">
        <v>0.31134259259259256</v>
      </c>
      <c r="U8949">
        <v>1136</v>
      </c>
      <c r="W8949">
        <v>4.6296296296296293E-4</v>
      </c>
      <c r="X8949">
        <v>3842.1</v>
      </c>
      <c r="Z8949">
        <v>1.3888888888888887E-3</v>
      </c>
      <c r="AA8949">
        <v>6281.2</v>
      </c>
    </row>
    <row r="8950" spans="1:27" x14ac:dyDescent="0.25">
      <c r="A8950" s="2">
        <v>43281</v>
      </c>
      <c r="B8950">
        <v>0.57638888888888884</v>
      </c>
      <c r="C8950">
        <v>1053.2</v>
      </c>
      <c r="E8950">
        <v>0.44675925925925924</v>
      </c>
      <c r="F8950">
        <v>981.3</v>
      </c>
      <c r="H8950">
        <v>1.1003472222222221</v>
      </c>
      <c r="I8950">
        <v>695.9</v>
      </c>
      <c r="K8950">
        <v>0.42013888888888884</v>
      </c>
      <c r="L8950">
        <v>1028.7</v>
      </c>
      <c r="N8950">
        <v>0.48530092592592589</v>
      </c>
      <c r="O8950">
        <v>942.8</v>
      </c>
      <c r="Q8950">
        <v>1.273148148148148E-3</v>
      </c>
      <c r="R8950">
        <v>899.2</v>
      </c>
      <c r="T8950">
        <v>0.28310185185185183</v>
      </c>
      <c r="U8950">
        <v>1179.5999999999999</v>
      </c>
      <c r="W8950">
        <v>1.0416666666666667E-3</v>
      </c>
      <c r="X8950">
        <v>3445.2</v>
      </c>
      <c r="Z8950">
        <v>1.5046296296296296E-3</v>
      </c>
      <c r="AA8950">
        <v>6274.3</v>
      </c>
    </row>
    <row r="8951" spans="1:27" x14ac:dyDescent="0.25">
      <c r="A8951" s="2">
        <v>43282</v>
      </c>
      <c r="B8951">
        <v>0.54502314814814812</v>
      </c>
      <c r="C8951">
        <v>1144.4000000000001</v>
      </c>
      <c r="E8951">
        <v>0.43391203703703701</v>
      </c>
      <c r="F8951">
        <v>1015.3</v>
      </c>
      <c r="H8951">
        <v>0.99525462962962952</v>
      </c>
      <c r="I8951">
        <v>731.4</v>
      </c>
      <c r="K8951">
        <v>0.44178240740740743</v>
      </c>
      <c r="L8951">
        <v>1061.4000000000001</v>
      </c>
      <c r="N8951">
        <v>0.437037037037037</v>
      </c>
      <c r="O8951">
        <v>983.3</v>
      </c>
      <c r="Q8951">
        <v>1.273148148148148E-3</v>
      </c>
      <c r="R8951">
        <v>923.5</v>
      </c>
      <c r="T8951">
        <v>0.28437499999999999</v>
      </c>
      <c r="U8951">
        <v>1236.7</v>
      </c>
      <c r="W8951">
        <v>8.1018518518518527E-4</v>
      </c>
      <c r="X8951">
        <v>3267.2</v>
      </c>
      <c r="Z8951">
        <v>1.6203703703703705E-3</v>
      </c>
      <c r="AA8951">
        <v>6280.5</v>
      </c>
    </row>
    <row r="8952" spans="1:27" x14ac:dyDescent="0.25">
      <c r="A8952" s="2">
        <v>43283</v>
      </c>
      <c r="B8952">
        <v>0.50011574074074072</v>
      </c>
      <c r="C8952">
        <v>1334.6</v>
      </c>
      <c r="E8952">
        <v>0.47106481481481483</v>
      </c>
      <c r="F8952">
        <v>1044.4000000000001</v>
      </c>
      <c r="H8952">
        <v>0.91446759259259258</v>
      </c>
      <c r="I8952">
        <v>762.4</v>
      </c>
      <c r="K8952">
        <v>0.47361111111111109</v>
      </c>
      <c r="L8952">
        <v>1168.3</v>
      </c>
      <c r="N8952">
        <v>0.42696759259259259</v>
      </c>
      <c r="O8952">
        <v>1016.2</v>
      </c>
      <c r="Q8952">
        <v>1.1574074074074073E-3</v>
      </c>
      <c r="R8952">
        <v>926.5</v>
      </c>
      <c r="T8952">
        <v>0.28078703703703706</v>
      </c>
      <c r="U8952">
        <v>1293.5999999999999</v>
      </c>
      <c r="W8952">
        <v>5.7870370370370367E-4</v>
      </c>
      <c r="X8952">
        <v>3476.2</v>
      </c>
      <c r="Z8952">
        <v>1.6203703703703705E-3</v>
      </c>
      <c r="AA8952">
        <v>6328.6</v>
      </c>
    </row>
    <row r="8953" spans="1:27" x14ac:dyDescent="0.25">
      <c r="A8953" s="2">
        <v>43284</v>
      </c>
      <c r="B8953">
        <v>0.49374999999999991</v>
      </c>
      <c r="C8953">
        <v>1363.3</v>
      </c>
      <c r="E8953">
        <v>0.4755787037037037</v>
      </c>
      <c r="F8953">
        <v>1069.0999999999999</v>
      </c>
      <c r="H8953">
        <v>0.86041666666666661</v>
      </c>
      <c r="I8953">
        <v>789.9</v>
      </c>
      <c r="K8953">
        <v>0.46481481481481474</v>
      </c>
      <c r="L8953">
        <v>1190.0999999999999</v>
      </c>
      <c r="N8953">
        <v>0.4863425925925926</v>
      </c>
      <c r="O8953">
        <v>1048.9000000000001</v>
      </c>
      <c r="Q8953">
        <v>1.0416666666666667E-3</v>
      </c>
      <c r="R8953">
        <v>968.7</v>
      </c>
      <c r="T8953">
        <v>0.41273148148148142</v>
      </c>
      <c r="U8953">
        <v>1338.6</v>
      </c>
      <c r="W8953">
        <v>5.7870370370370367E-4</v>
      </c>
      <c r="X8953">
        <v>3683.7</v>
      </c>
      <c r="Z8953">
        <v>1.3888888888888887E-3</v>
      </c>
      <c r="AA8953">
        <v>6382.1</v>
      </c>
    </row>
    <row r="8954" spans="1:27" x14ac:dyDescent="0.25">
      <c r="A8954" s="2">
        <v>43285</v>
      </c>
      <c r="B8954">
        <v>0.53275462962962961</v>
      </c>
      <c r="C8954">
        <v>1348.1</v>
      </c>
      <c r="E8954">
        <v>0.46226851851851847</v>
      </c>
      <c r="F8954">
        <v>1138.9000000000001</v>
      </c>
      <c r="H8954">
        <v>0.82650462962962956</v>
      </c>
      <c r="I8954">
        <v>819.3</v>
      </c>
      <c r="K8954">
        <v>0.45405092592592589</v>
      </c>
      <c r="L8954">
        <v>1223.8</v>
      </c>
      <c r="N8954">
        <v>0.47777777777777775</v>
      </c>
      <c r="O8954">
        <v>1078.4000000000001</v>
      </c>
      <c r="Q8954">
        <v>1.0416666666666667E-3</v>
      </c>
      <c r="R8954">
        <v>1009.7</v>
      </c>
      <c r="T8954">
        <v>0.36678240740740742</v>
      </c>
      <c r="U8954">
        <v>1345.4</v>
      </c>
      <c r="W8954">
        <v>5.7870370370370367E-4</v>
      </c>
      <c r="X8954">
        <v>3882.3</v>
      </c>
      <c r="Z8954">
        <v>1.0416666666666667E-3</v>
      </c>
      <c r="AA8954">
        <v>6360</v>
      </c>
    </row>
    <row r="8955" spans="1:27" x14ac:dyDescent="0.25">
      <c r="A8955" s="2">
        <v>43286</v>
      </c>
      <c r="B8955">
        <v>0.52939814814814812</v>
      </c>
      <c r="C8955">
        <v>1379.4</v>
      </c>
      <c r="E8955">
        <v>0.4614583333333333</v>
      </c>
      <c r="F8955">
        <v>1227.8</v>
      </c>
      <c r="H8955">
        <v>0.91516203703703691</v>
      </c>
      <c r="I8955">
        <v>852</v>
      </c>
      <c r="K8955">
        <v>0.47650462962962964</v>
      </c>
      <c r="L8955">
        <v>1267.9000000000001</v>
      </c>
      <c r="N8955">
        <v>0.49537037037037029</v>
      </c>
      <c r="O8955">
        <v>1099.0999999999999</v>
      </c>
      <c r="Q8955">
        <v>1.1574074074074073E-3</v>
      </c>
      <c r="R8955">
        <v>1022.3</v>
      </c>
      <c r="T8955">
        <v>0.29976851851851849</v>
      </c>
      <c r="U8955">
        <v>1357.8</v>
      </c>
      <c r="W8955">
        <v>4.583333333333333E-2</v>
      </c>
      <c r="X8955">
        <v>2817.4</v>
      </c>
      <c r="Z8955">
        <v>6.9444444444444436E-4</v>
      </c>
      <c r="AA8955">
        <v>6419</v>
      </c>
    </row>
    <row r="8956" spans="1:27" x14ac:dyDescent="0.25">
      <c r="A8956" s="2">
        <v>43287</v>
      </c>
      <c r="B8956">
        <v>0.55555555555555558</v>
      </c>
      <c r="C8956">
        <v>1385.9</v>
      </c>
      <c r="E8956">
        <v>0.96608796296296284</v>
      </c>
      <c r="F8956">
        <v>1245.3</v>
      </c>
      <c r="H8956">
        <v>1.0008101851851852</v>
      </c>
      <c r="I8956">
        <v>890</v>
      </c>
      <c r="K8956">
        <v>1.5521990740740741</v>
      </c>
      <c r="L8956">
        <v>1317.2</v>
      </c>
      <c r="N8956">
        <v>0.49386574074074074</v>
      </c>
      <c r="O8956">
        <v>1130.2</v>
      </c>
      <c r="Q8956">
        <v>1.273148148148148E-3</v>
      </c>
      <c r="R8956">
        <v>1016.6</v>
      </c>
      <c r="T8956">
        <v>0.28437499999999999</v>
      </c>
      <c r="U8956">
        <v>1378.9</v>
      </c>
      <c r="W8956">
        <v>1.3078703703703702E-2</v>
      </c>
      <c r="X8956">
        <v>1393.4</v>
      </c>
      <c r="Z8956">
        <v>8.1018518518518527E-4</v>
      </c>
      <c r="AA8956">
        <v>6408.6</v>
      </c>
    </row>
    <row r="8957" spans="1:27" x14ac:dyDescent="0.25">
      <c r="A8957" s="2">
        <v>43288</v>
      </c>
      <c r="B8957">
        <v>0.68819444444444444</v>
      </c>
      <c r="C8957">
        <v>1599.1</v>
      </c>
      <c r="E8957">
        <v>3.4425925925925922</v>
      </c>
      <c r="F8957">
        <v>1385.6</v>
      </c>
      <c r="H8957">
        <v>0.97048611111111094</v>
      </c>
      <c r="I8957">
        <v>928.9</v>
      </c>
      <c r="K8957">
        <v>3.3640046296296293</v>
      </c>
      <c r="L8957">
        <v>1519.9</v>
      </c>
      <c r="N8957">
        <v>2.9333333333333331</v>
      </c>
      <c r="O8957">
        <v>1202.2</v>
      </c>
      <c r="Q8957">
        <v>1.273148148148148E-3</v>
      </c>
      <c r="R8957">
        <v>1061.5999999999999</v>
      </c>
      <c r="T8957">
        <v>0.27673611111111107</v>
      </c>
      <c r="U8957">
        <v>1389</v>
      </c>
      <c r="W8957">
        <v>3.7615740740740741E-2</v>
      </c>
      <c r="X8957">
        <v>1379</v>
      </c>
      <c r="Z8957">
        <v>2.3148148148148147E-3</v>
      </c>
      <c r="AA8957">
        <v>6366.6</v>
      </c>
    </row>
    <row r="8958" spans="1:27" x14ac:dyDescent="0.25">
      <c r="A8958" s="2">
        <v>43289</v>
      </c>
      <c r="B8958">
        <v>3.1357638888888886</v>
      </c>
      <c r="C8958">
        <v>1782.8</v>
      </c>
      <c r="E8958">
        <v>5.1824074074074069</v>
      </c>
      <c r="F8958">
        <v>1438.4</v>
      </c>
      <c r="H8958">
        <v>0.9506944444444444</v>
      </c>
      <c r="I8958">
        <v>975.3</v>
      </c>
      <c r="K8958">
        <v>4.6359953703703702</v>
      </c>
      <c r="L8958">
        <v>1204.4000000000001</v>
      </c>
      <c r="N8958">
        <v>7.0512731481481481</v>
      </c>
      <c r="O8958">
        <v>1376.5</v>
      </c>
      <c r="Q8958">
        <v>1.273148148148148E-3</v>
      </c>
      <c r="R8958">
        <v>1085.8</v>
      </c>
      <c r="T8958">
        <v>0.37083333333333329</v>
      </c>
      <c r="U8958">
        <v>1418.3</v>
      </c>
      <c r="W8958">
        <v>1.0069444444444443E-2</v>
      </c>
      <c r="X8958">
        <v>1389.6</v>
      </c>
      <c r="Z8958">
        <v>4.1666666666666666E-3</v>
      </c>
      <c r="AA8958">
        <v>6293.4</v>
      </c>
    </row>
    <row r="8959" spans="1:27" x14ac:dyDescent="0.25">
      <c r="A8959" s="2">
        <v>43290</v>
      </c>
      <c r="B8959">
        <v>4.7094907407407405</v>
      </c>
      <c r="C8959">
        <v>1487.6</v>
      </c>
      <c r="E8959">
        <v>5.558796296296296</v>
      </c>
      <c r="F8959">
        <v>1169.8</v>
      </c>
      <c r="H8959">
        <v>3.2682870370370369</v>
      </c>
      <c r="I8959">
        <v>1045</v>
      </c>
      <c r="K8959">
        <v>4.6018518518518521</v>
      </c>
      <c r="L8959">
        <v>1051.7</v>
      </c>
      <c r="N8959">
        <v>8.7237268518518523</v>
      </c>
      <c r="O8959">
        <v>1300.8</v>
      </c>
      <c r="Q8959">
        <v>1.3888888888888887E-3</v>
      </c>
      <c r="R8959">
        <v>1068.4000000000001</v>
      </c>
      <c r="T8959">
        <v>2.1065972222222218</v>
      </c>
      <c r="U8959">
        <v>1399</v>
      </c>
      <c r="W8959">
        <v>2.1990740740740738E-3</v>
      </c>
      <c r="X8959">
        <v>2071.1</v>
      </c>
      <c r="Z8959">
        <v>4.9768518518518512E-3</v>
      </c>
      <c r="AA8959">
        <v>6312.8</v>
      </c>
    </row>
    <row r="8960" spans="1:27" x14ac:dyDescent="0.25">
      <c r="A8960" s="2">
        <v>43291</v>
      </c>
      <c r="B8960">
        <v>4.7097222222222221</v>
      </c>
      <c r="C8960">
        <v>1405.1</v>
      </c>
      <c r="E8960">
        <v>4.2122685185185187</v>
      </c>
      <c r="F8960">
        <v>968.9</v>
      </c>
      <c r="H8960">
        <v>6.9168981481481477</v>
      </c>
      <c r="I8960">
        <v>1227.5999999999999</v>
      </c>
      <c r="K8960">
        <v>3.1040509259259257</v>
      </c>
      <c r="L8960">
        <v>916.8</v>
      </c>
      <c r="N8960">
        <v>7.3793981481481481</v>
      </c>
      <c r="O8960">
        <v>1137.7</v>
      </c>
      <c r="Q8960">
        <v>1.6203703703703705E-3</v>
      </c>
      <c r="R8960">
        <v>1077.5999999999999</v>
      </c>
      <c r="T8960">
        <v>2.0143518518518517</v>
      </c>
      <c r="U8960">
        <v>1227.4000000000001</v>
      </c>
      <c r="W8960">
        <v>1.273148148148148E-3</v>
      </c>
      <c r="X8960">
        <v>3031.6</v>
      </c>
      <c r="Z8960">
        <v>3.5879629629629629E-3</v>
      </c>
      <c r="AA8960">
        <v>6316.9</v>
      </c>
    </row>
    <row r="8961" spans="1:27" x14ac:dyDescent="0.25">
      <c r="A8961" s="2">
        <v>43292</v>
      </c>
      <c r="B8961">
        <v>3.4780092592592591</v>
      </c>
      <c r="C8961">
        <v>1237.4000000000001</v>
      </c>
      <c r="E8961">
        <v>2.8733796296296292</v>
      </c>
      <c r="F8961">
        <v>881.3</v>
      </c>
      <c r="H8961">
        <v>7.0917824074074076</v>
      </c>
      <c r="I8961">
        <v>1589.7</v>
      </c>
      <c r="K8961">
        <v>2.001851851851852</v>
      </c>
      <c r="L8961">
        <v>908.9</v>
      </c>
      <c r="N8961">
        <v>4.7079861111111105</v>
      </c>
      <c r="O8961">
        <v>1018.2</v>
      </c>
      <c r="Q8961">
        <v>1.6203703703703705E-3</v>
      </c>
      <c r="R8961">
        <v>1063</v>
      </c>
      <c r="T8961">
        <v>1.2190972222222221</v>
      </c>
      <c r="U8961">
        <v>1075.8</v>
      </c>
      <c r="W8961">
        <v>6.0185185185185185E-3</v>
      </c>
      <c r="X8961">
        <v>2686.7</v>
      </c>
      <c r="Z8961">
        <v>3.1250000000000002E-3</v>
      </c>
      <c r="AA8961">
        <v>6279.1</v>
      </c>
    </row>
    <row r="8962" spans="1:27" x14ac:dyDescent="0.25">
      <c r="A8962" s="2">
        <v>43293</v>
      </c>
      <c r="B8962">
        <v>2.4532407407407408</v>
      </c>
      <c r="C8962">
        <v>1210.8</v>
      </c>
      <c r="E8962">
        <v>2.4193287037037035</v>
      </c>
      <c r="F8962">
        <v>913.4</v>
      </c>
      <c r="H8962">
        <v>5.0374999999999996</v>
      </c>
      <c r="I8962">
        <v>1566.6</v>
      </c>
      <c r="K8962">
        <v>1.857175925925926</v>
      </c>
      <c r="L8962">
        <v>964.6</v>
      </c>
      <c r="N8962">
        <v>3.2472222222222222</v>
      </c>
      <c r="O8962">
        <v>932.8</v>
      </c>
      <c r="Q8962">
        <v>1.8518518518518517E-3</v>
      </c>
      <c r="R8962">
        <v>1024.3</v>
      </c>
      <c r="T8962">
        <v>0.80555555555555547</v>
      </c>
      <c r="U8962">
        <v>863.6</v>
      </c>
      <c r="W8962">
        <v>1.5740740740740743E-2</v>
      </c>
      <c r="X8962">
        <v>1847.6</v>
      </c>
      <c r="Z8962">
        <v>3.3564814814814811E-3</v>
      </c>
      <c r="AA8962">
        <v>6255.8</v>
      </c>
    </row>
    <row r="8963" spans="1:27" x14ac:dyDescent="0.25">
      <c r="A8963" s="2">
        <v>43294</v>
      </c>
      <c r="B8963">
        <v>2.042013888888889</v>
      </c>
      <c r="C8963">
        <v>1175.5999999999999</v>
      </c>
      <c r="E8963">
        <v>2.6857638888888888</v>
      </c>
      <c r="F8963">
        <v>988.6</v>
      </c>
      <c r="H8963">
        <v>3.5815972222222219</v>
      </c>
      <c r="I8963">
        <v>1538.2</v>
      </c>
      <c r="K8963">
        <v>2.3287037037037033</v>
      </c>
      <c r="L8963">
        <v>1173.5</v>
      </c>
      <c r="N8963">
        <v>3.2471064814814814</v>
      </c>
      <c r="O8963">
        <v>947.3</v>
      </c>
      <c r="Q8963">
        <v>2.1990740740740738E-3</v>
      </c>
      <c r="R8963">
        <v>1128.3</v>
      </c>
      <c r="T8963">
        <v>0.84756944444444449</v>
      </c>
      <c r="U8963">
        <v>831.5</v>
      </c>
      <c r="W8963">
        <v>8.564814814814815E-3</v>
      </c>
      <c r="X8963">
        <v>1814.9</v>
      </c>
      <c r="Z8963">
        <v>2.662037037037037E-3</v>
      </c>
      <c r="AA8963">
        <v>6264.9</v>
      </c>
    </row>
    <row r="8964" spans="1:27" x14ac:dyDescent="0.25">
      <c r="A8964" s="2">
        <v>43295</v>
      </c>
      <c r="B8964">
        <v>2.3144675925925924</v>
      </c>
      <c r="C8964">
        <v>1097.0999999999999</v>
      </c>
      <c r="E8964">
        <v>3.4547453703703703</v>
      </c>
      <c r="F8964">
        <v>1251.5</v>
      </c>
      <c r="H8964">
        <v>2.9858796296296295</v>
      </c>
      <c r="I8964">
        <v>1637.3</v>
      </c>
      <c r="K8964">
        <v>2.8601851851851849</v>
      </c>
      <c r="L8964">
        <v>1187.8</v>
      </c>
      <c r="N8964">
        <v>4.4011574074074069</v>
      </c>
      <c r="O8964">
        <v>999.8</v>
      </c>
      <c r="Q8964">
        <v>3.0092592592592593E-3</v>
      </c>
      <c r="R8964">
        <v>4426.8</v>
      </c>
      <c r="T8964">
        <v>0.80833333333333335</v>
      </c>
      <c r="U8964">
        <v>878.3</v>
      </c>
      <c r="W8964">
        <v>2.1990740740740738E-3</v>
      </c>
      <c r="X8964">
        <v>2572.4</v>
      </c>
      <c r="Z8964">
        <v>3.5879629629629629E-3</v>
      </c>
      <c r="AA8964">
        <v>6241.8</v>
      </c>
    </row>
    <row r="8965" spans="1:27" x14ac:dyDescent="0.25">
      <c r="A8965" s="2">
        <v>43296</v>
      </c>
      <c r="B8965">
        <v>2.9643518518518519</v>
      </c>
      <c r="C8965">
        <v>1062</v>
      </c>
      <c r="E8965">
        <v>3.0298611111111104</v>
      </c>
      <c r="F8965">
        <v>1198.5999999999999</v>
      </c>
      <c r="H8965">
        <v>3.4453703703703704</v>
      </c>
      <c r="I8965">
        <v>1479.6</v>
      </c>
      <c r="K8965">
        <v>2.1684027777777777</v>
      </c>
      <c r="L8965">
        <v>1089.5999999999999</v>
      </c>
      <c r="N8965">
        <v>4.5869212962962962</v>
      </c>
      <c r="O8965">
        <v>1237.5</v>
      </c>
      <c r="Q8965">
        <v>3.472222222222222E-3</v>
      </c>
      <c r="R8965">
        <v>7719.4</v>
      </c>
      <c r="T8965">
        <v>0.60821759259259256</v>
      </c>
      <c r="U8965">
        <v>943.5</v>
      </c>
      <c r="W8965">
        <v>1.3888888888888887E-3</v>
      </c>
      <c r="X8965">
        <v>3345.2</v>
      </c>
      <c r="Z8965">
        <v>3.3564814814814811E-3</v>
      </c>
      <c r="AA8965">
        <v>6246</v>
      </c>
    </row>
    <row r="8966" spans="1:27" x14ac:dyDescent="0.25">
      <c r="A8966" s="2">
        <v>43297</v>
      </c>
      <c r="B8966">
        <v>2.5251157407407403</v>
      </c>
      <c r="C8966">
        <v>1193.7</v>
      </c>
      <c r="E8966">
        <v>2.2480324074074072</v>
      </c>
      <c r="F8966">
        <v>1128.5</v>
      </c>
      <c r="H8966">
        <v>3.7623842592592589</v>
      </c>
      <c r="I8966">
        <v>1397.1</v>
      </c>
      <c r="K8966">
        <v>1.5230324074074073</v>
      </c>
      <c r="L8966">
        <v>1009.8</v>
      </c>
      <c r="N8966">
        <v>3.3918981481481478</v>
      </c>
      <c r="O8966">
        <v>1224.9000000000001</v>
      </c>
      <c r="Q8966">
        <v>3.7037037037037034E-3</v>
      </c>
      <c r="R8966">
        <v>8657.6</v>
      </c>
      <c r="T8966">
        <v>0.50983796296296291</v>
      </c>
      <c r="U8966">
        <v>1005.5</v>
      </c>
      <c r="W8966">
        <v>1.1574074074074073E-3</v>
      </c>
      <c r="X8966">
        <v>4045</v>
      </c>
      <c r="Z8966">
        <v>1.9675925925925928E-3</v>
      </c>
      <c r="AA8966">
        <v>6237.6</v>
      </c>
    </row>
    <row r="8967" spans="1:27" x14ac:dyDescent="0.25">
      <c r="A8967" s="2">
        <v>43298</v>
      </c>
      <c r="B8967">
        <v>1.9166666666666665</v>
      </c>
      <c r="C8967">
        <v>1380</v>
      </c>
      <c r="E8967">
        <v>1.6638888888888888</v>
      </c>
      <c r="F8967">
        <v>1101.8</v>
      </c>
      <c r="H8967">
        <v>3.2173611111111113</v>
      </c>
      <c r="I8967">
        <v>1315.2</v>
      </c>
      <c r="K8967">
        <v>1.1974537037037036</v>
      </c>
      <c r="L8967">
        <v>982.3</v>
      </c>
      <c r="N8967">
        <v>2.4533564814814812</v>
      </c>
      <c r="O8967">
        <v>1150.2</v>
      </c>
      <c r="Q8967">
        <v>4.1666666666666666E-3</v>
      </c>
      <c r="R8967">
        <v>8549.6</v>
      </c>
      <c r="T8967">
        <v>0.44664351851851852</v>
      </c>
      <c r="U8967">
        <v>1100.9000000000001</v>
      </c>
      <c r="W8967">
        <v>1.2731481481481483E-2</v>
      </c>
      <c r="X8967">
        <v>3871.6</v>
      </c>
      <c r="Z8967">
        <v>1.8518518518518517E-3</v>
      </c>
      <c r="AA8967">
        <v>6241.9</v>
      </c>
    </row>
    <row r="8968" spans="1:27" x14ac:dyDescent="0.25">
      <c r="A8968" s="2">
        <v>43299</v>
      </c>
      <c r="B8968">
        <v>1.5503472222222221</v>
      </c>
      <c r="C8968">
        <v>1425.9</v>
      </c>
      <c r="E8968">
        <v>1.3645833333333333</v>
      </c>
      <c r="F8968">
        <v>1116.5999999999999</v>
      </c>
      <c r="H8968">
        <v>2.5773148148148146</v>
      </c>
      <c r="I8968">
        <v>1295.3</v>
      </c>
      <c r="K8968">
        <v>1.1971064814814816</v>
      </c>
      <c r="L8968">
        <v>1000.4</v>
      </c>
      <c r="N8968">
        <v>1.8699074074074074</v>
      </c>
      <c r="O8968">
        <v>1144.0999999999999</v>
      </c>
      <c r="Q8968">
        <v>4.9768518518518512E-3</v>
      </c>
      <c r="R8968">
        <v>8069.2</v>
      </c>
      <c r="T8968">
        <v>0.43564814814814812</v>
      </c>
      <c r="U8968">
        <v>1198.3</v>
      </c>
      <c r="W8968">
        <v>1.3425925925925924E-2</v>
      </c>
      <c r="X8968">
        <v>2019.7</v>
      </c>
      <c r="Z8968">
        <v>4.5138888888888885E-3</v>
      </c>
      <c r="AA8968">
        <v>6111.5</v>
      </c>
    </row>
    <row r="8969" spans="1:27" x14ac:dyDescent="0.25">
      <c r="A8969" s="2">
        <v>43300</v>
      </c>
      <c r="B8969">
        <v>1.2881944444444444</v>
      </c>
      <c r="C8969">
        <v>1398.7</v>
      </c>
      <c r="E8969">
        <v>1.9731481481481479</v>
      </c>
      <c r="F8969">
        <v>1144.5999999999999</v>
      </c>
      <c r="H8969">
        <v>2.1605324074074073</v>
      </c>
      <c r="I8969">
        <v>1256.4000000000001</v>
      </c>
      <c r="K8969">
        <v>1.6604166666666667</v>
      </c>
      <c r="L8969">
        <v>1073</v>
      </c>
      <c r="N8969">
        <v>1.9787037037037036</v>
      </c>
      <c r="O8969">
        <v>1120.5999999999999</v>
      </c>
      <c r="Q8969">
        <v>4.9768518518518512E-3</v>
      </c>
      <c r="R8969">
        <v>8092.5</v>
      </c>
      <c r="T8969">
        <v>0.41493055555555552</v>
      </c>
      <c r="U8969">
        <v>1244.7</v>
      </c>
      <c r="W8969">
        <v>5.208333333333333E-3</v>
      </c>
      <c r="X8969">
        <v>2490.1</v>
      </c>
      <c r="Z8969">
        <v>7.9861111111111105E-3</v>
      </c>
      <c r="AA8969">
        <v>6218.6</v>
      </c>
    </row>
    <row r="8970" spans="1:27" x14ac:dyDescent="0.25">
      <c r="A8970" s="2">
        <v>43301</v>
      </c>
      <c r="B8970">
        <v>1.6766203703703704</v>
      </c>
      <c r="C8970">
        <v>1445.2</v>
      </c>
      <c r="E8970">
        <v>2.3005787037037035</v>
      </c>
      <c r="F8970">
        <v>1184.3</v>
      </c>
      <c r="H8970">
        <v>1.9309027777777779</v>
      </c>
      <c r="I8970">
        <v>1228.7</v>
      </c>
      <c r="K8970">
        <v>1.733449074074074</v>
      </c>
      <c r="L8970">
        <v>1212.9000000000001</v>
      </c>
      <c r="N8970">
        <v>2.9112268518518518</v>
      </c>
      <c r="O8970">
        <v>1142.0999999999999</v>
      </c>
      <c r="Q8970">
        <v>8.7962962962962951E-3</v>
      </c>
      <c r="R8970">
        <v>7794</v>
      </c>
      <c r="T8970">
        <v>0.56331018518518516</v>
      </c>
      <c r="U8970">
        <v>1301.5</v>
      </c>
      <c r="W8970">
        <v>4.2708333333333327E-2</v>
      </c>
      <c r="X8970">
        <v>1834.9</v>
      </c>
      <c r="Z8970">
        <v>6.1342592592592594E-3</v>
      </c>
      <c r="AA8970">
        <v>6155</v>
      </c>
    </row>
    <row r="8971" spans="1:27" x14ac:dyDescent="0.25">
      <c r="A8971" s="2">
        <v>43302</v>
      </c>
      <c r="B8971">
        <v>1.9597222222222221</v>
      </c>
      <c r="C8971">
        <v>1534.9</v>
      </c>
      <c r="E8971">
        <v>3.0158564814814812</v>
      </c>
      <c r="F8971">
        <v>1352.6</v>
      </c>
      <c r="H8971">
        <v>2.1730324074074074</v>
      </c>
      <c r="I8971">
        <v>1219.0999999999999</v>
      </c>
      <c r="K8971">
        <v>2.9837962962962963</v>
      </c>
      <c r="L8971">
        <v>1243.5999999999999</v>
      </c>
      <c r="N8971">
        <v>3.0936342592592592</v>
      </c>
      <c r="O8971">
        <v>1140.7</v>
      </c>
      <c r="Q8971">
        <v>7.5231481481481477E-3</v>
      </c>
      <c r="R8971">
        <v>7677.4</v>
      </c>
      <c r="T8971">
        <v>0.51898148148148149</v>
      </c>
      <c r="U8971">
        <v>1382.9</v>
      </c>
      <c r="W8971">
        <v>1.4004629629629629E-2</v>
      </c>
      <c r="X8971">
        <v>1529.6</v>
      </c>
      <c r="Z8971">
        <v>7.4074074074074068E-3</v>
      </c>
      <c r="AA8971">
        <v>6091.2</v>
      </c>
    </row>
    <row r="8972" spans="1:27" x14ac:dyDescent="0.25">
      <c r="A8972" s="2">
        <v>43303</v>
      </c>
      <c r="B8972">
        <v>2.7983796296296295</v>
      </c>
      <c r="C8972">
        <v>1416.7</v>
      </c>
      <c r="E8972">
        <v>4.7318287037037035</v>
      </c>
      <c r="F8972">
        <v>1458.2</v>
      </c>
      <c r="H8972">
        <v>2.643634259259259</v>
      </c>
      <c r="I8972">
        <v>1211.4000000000001</v>
      </c>
      <c r="K8972">
        <v>4.0884259259259261</v>
      </c>
      <c r="L8972">
        <v>1287.3</v>
      </c>
      <c r="N8972">
        <v>6.3284722222222216</v>
      </c>
      <c r="O8972">
        <v>1278.2</v>
      </c>
      <c r="Q8972">
        <v>7.5231481481481477E-3</v>
      </c>
      <c r="R8972">
        <v>7470</v>
      </c>
      <c r="T8972">
        <v>0.76585648148148144</v>
      </c>
      <c r="U8972">
        <v>1386.9</v>
      </c>
      <c r="W8972">
        <v>4.3981481481481476E-3</v>
      </c>
      <c r="X8972">
        <v>1963</v>
      </c>
      <c r="Z8972">
        <v>7.8703703703703713E-3</v>
      </c>
      <c r="AA8972">
        <v>5734.4</v>
      </c>
    </row>
    <row r="8973" spans="1:27" x14ac:dyDescent="0.25">
      <c r="A8973" s="2">
        <v>43304</v>
      </c>
      <c r="B8973">
        <v>4.1179398148148145</v>
      </c>
      <c r="C8973">
        <v>1378.8</v>
      </c>
      <c r="E8973">
        <v>4.2285879629629628</v>
      </c>
      <c r="F8973">
        <v>1178.3</v>
      </c>
      <c r="H8973">
        <v>3.7181712962962963</v>
      </c>
      <c r="I8973">
        <v>1224.8</v>
      </c>
      <c r="K8973">
        <v>3.2142361111111106</v>
      </c>
      <c r="L8973">
        <v>968.2</v>
      </c>
      <c r="N8973">
        <v>6.7982638888888882</v>
      </c>
      <c r="O8973">
        <v>1426.4</v>
      </c>
      <c r="Q8973">
        <v>8.1018518518518514E-3</v>
      </c>
      <c r="R8973">
        <v>7902</v>
      </c>
      <c r="T8973">
        <v>0.69837962962962963</v>
      </c>
      <c r="U8973">
        <v>1378.8</v>
      </c>
      <c r="W8973">
        <v>3.1250000000000002E-3</v>
      </c>
      <c r="X8973">
        <v>2999</v>
      </c>
      <c r="Z8973">
        <v>3.9351851851851857E-3</v>
      </c>
      <c r="AA8973">
        <v>5840.7</v>
      </c>
    </row>
    <row r="8974" spans="1:27" x14ac:dyDescent="0.25">
      <c r="A8974" s="2">
        <v>43305</v>
      </c>
      <c r="B8974">
        <v>3.4707175925925924</v>
      </c>
      <c r="C8974">
        <v>1523.7</v>
      </c>
      <c r="E8974">
        <v>3.0228009259259259</v>
      </c>
      <c r="F8974">
        <v>989.8</v>
      </c>
      <c r="H8974">
        <v>5.1813657407407403</v>
      </c>
      <c r="I8974">
        <v>1389.3</v>
      </c>
      <c r="K8974">
        <v>2.2626157407407406</v>
      </c>
      <c r="L8974">
        <v>847.9</v>
      </c>
      <c r="N8974">
        <v>4.787152777777778</v>
      </c>
      <c r="O8974">
        <v>1157.9000000000001</v>
      </c>
      <c r="Q8974">
        <v>1.909722222222222E-2</v>
      </c>
      <c r="R8974">
        <v>8394.1</v>
      </c>
      <c r="T8974">
        <v>0.56168981481481484</v>
      </c>
      <c r="U8974">
        <v>1427</v>
      </c>
      <c r="W8974">
        <v>7.7199074074074073E-2</v>
      </c>
      <c r="X8974">
        <v>1732.5</v>
      </c>
      <c r="Z8974">
        <v>2.662037037037037E-3</v>
      </c>
      <c r="AA8974">
        <v>5849.4</v>
      </c>
    </row>
    <row r="8975" spans="1:27" x14ac:dyDescent="0.25">
      <c r="A8975" s="2">
        <v>43306</v>
      </c>
      <c r="B8975">
        <v>2.5501157407407407</v>
      </c>
      <c r="C8975">
        <v>1538.7</v>
      </c>
      <c r="E8975">
        <v>5.2020833333333325</v>
      </c>
      <c r="F8975">
        <v>1023.7</v>
      </c>
      <c r="H8975">
        <v>4.2469907407407401</v>
      </c>
      <c r="I8975">
        <v>1479.7</v>
      </c>
      <c r="K8975">
        <v>5.3423611111111109</v>
      </c>
      <c r="L8975">
        <v>1047.0999999999999</v>
      </c>
      <c r="N8975">
        <v>5.3305555555555557</v>
      </c>
      <c r="O8975">
        <v>1015.4</v>
      </c>
      <c r="Q8975">
        <v>3.0092592592592591E-2</v>
      </c>
      <c r="R8975">
        <v>8301.9</v>
      </c>
      <c r="T8975">
        <v>1.5493055555555557</v>
      </c>
      <c r="U8975">
        <v>1387.4</v>
      </c>
      <c r="W8975">
        <v>1.6435185185185185E-2</v>
      </c>
      <c r="X8975">
        <v>1122.9000000000001</v>
      </c>
      <c r="Z8975">
        <v>3.5879629629629629E-3</v>
      </c>
      <c r="AA8975">
        <v>5786.6</v>
      </c>
    </row>
    <row r="8976" spans="1:27" x14ac:dyDescent="0.25">
      <c r="A8976" s="2">
        <v>43307</v>
      </c>
      <c r="B8976">
        <v>5.145833333333333</v>
      </c>
      <c r="C8976">
        <v>1195.2</v>
      </c>
      <c r="E8976">
        <v>5.4796296296296294</v>
      </c>
      <c r="F8976">
        <v>1353.6</v>
      </c>
      <c r="H8976">
        <v>3.8947916666666664</v>
      </c>
      <c r="I8976">
        <v>1545.8</v>
      </c>
      <c r="K8976">
        <v>4.0921296296296292</v>
      </c>
      <c r="L8976">
        <v>1098</v>
      </c>
      <c r="N8976">
        <v>9.4585648148148138</v>
      </c>
      <c r="O8976">
        <v>1111.4000000000001</v>
      </c>
      <c r="Q8976">
        <v>2.8472222222222222E-2</v>
      </c>
      <c r="R8976">
        <v>10546.1</v>
      </c>
      <c r="T8976">
        <v>3.0969907407407402</v>
      </c>
      <c r="U8976">
        <v>1156.8</v>
      </c>
      <c r="W8976">
        <v>5.208333333333333E-3</v>
      </c>
      <c r="X8976">
        <v>1563.3</v>
      </c>
      <c r="Z8976">
        <v>6.5972222222222213E-3</v>
      </c>
      <c r="AA8976">
        <v>5829</v>
      </c>
    </row>
    <row r="8977" spans="1:27" x14ac:dyDescent="0.25">
      <c r="A8977" s="2">
        <v>43308</v>
      </c>
      <c r="B8977">
        <v>4.34375</v>
      </c>
      <c r="C8977">
        <v>1131.5999999999999</v>
      </c>
      <c r="E8977">
        <v>3.5652777777777778</v>
      </c>
      <c r="F8977">
        <v>1262.2</v>
      </c>
      <c r="H8977">
        <v>9.3302083333333332</v>
      </c>
      <c r="I8977">
        <v>1460</v>
      </c>
      <c r="K8977">
        <v>2.4945601851851849</v>
      </c>
      <c r="L8977">
        <v>1018.5</v>
      </c>
      <c r="N8977">
        <v>6.0517361111111105</v>
      </c>
      <c r="O8977">
        <v>1311</v>
      </c>
      <c r="Q8977">
        <v>2.9398148148148145E-2</v>
      </c>
      <c r="R8977">
        <v>12326.2</v>
      </c>
      <c r="T8977">
        <v>1.6600694444444444</v>
      </c>
      <c r="U8977">
        <v>975.4</v>
      </c>
      <c r="W8977">
        <v>2.8935185185185184E-3</v>
      </c>
      <c r="X8977">
        <v>2800.9</v>
      </c>
      <c r="Z8977">
        <v>3.8194444444444443E-3</v>
      </c>
      <c r="AA8977">
        <v>5861.4</v>
      </c>
    </row>
    <row r="8978" spans="1:27" x14ac:dyDescent="0.25">
      <c r="A8978" s="2">
        <v>43309</v>
      </c>
      <c r="B8978">
        <v>2.9280092592592588</v>
      </c>
      <c r="C8978">
        <v>1477.5</v>
      </c>
      <c r="E8978">
        <v>2.5723379629629628</v>
      </c>
      <c r="F8978">
        <v>1370.1</v>
      </c>
      <c r="H8978">
        <v>6.3118055555555559</v>
      </c>
      <c r="I8978">
        <v>1550.5</v>
      </c>
      <c r="K8978">
        <v>1.7104166666666665</v>
      </c>
      <c r="L8978">
        <v>1008.9</v>
      </c>
      <c r="N8978">
        <v>3.8807870370370368</v>
      </c>
      <c r="O8978">
        <v>1239.5</v>
      </c>
      <c r="Q8978">
        <v>3.0787037037037036E-2</v>
      </c>
      <c r="R8978">
        <v>12725.8</v>
      </c>
      <c r="T8978">
        <v>1.1130787037037038</v>
      </c>
      <c r="U8978">
        <v>802.8</v>
      </c>
      <c r="W8978">
        <v>2.0833333333333333E-3</v>
      </c>
      <c r="X8978">
        <v>3554.5</v>
      </c>
      <c r="Z8978">
        <v>2.7777777777777775E-3</v>
      </c>
      <c r="AA8978">
        <v>5837.7</v>
      </c>
    </row>
    <row r="8979" spans="1:27" x14ac:dyDescent="0.25">
      <c r="A8979" s="2">
        <v>43310</v>
      </c>
      <c r="B8979">
        <v>2.2657407407407404</v>
      </c>
      <c r="C8979">
        <v>1479.2</v>
      </c>
      <c r="E8979">
        <v>2.0550925925925925</v>
      </c>
      <c r="F8979">
        <v>1489.5</v>
      </c>
      <c r="H8979">
        <v>4.5853009259259254</v>
      </c>
      <c r="I8979">
        <v>1426.8</v>
      </c>
      <c r="K8979">
        <v>1.4488425925925925</v>
      </c>
      <c r="L8979">
        <v>998.8</v>
      </c>
      <c r="N8979">
        <v>3.0046296296296298</v>
      </c>
      <c r="O8979">
        <v>1272.2</v>
      </c>
      <c r="Q8979">
        <v>4.4675925925925924E-2</v>
      </c>
      <c r="R8979">
        <v>12251.9</v>
      </c>
      <c r="T8979">
        <v>0.83136574074074066</v>
      </c>
      <c r="U8979">
        <v>819.7</v>
      </c>
      <c r="W8979">
        <v>8.1249999999999989E-2</v>
      </c>
      <c r="X8979">
        <v>1812.4</v>
      </c>
      <c r="Z8979">
        <v>3.1250000000000002E-3</v>
      </c>
      <c r="AA8979">
        <v>5752.4</v>
      </c>
    </row>
    <row r="8980" spans="1:27" x14ac:dyDescent="0.25">
      <c r="A8980" s="2">
        <v>43311</v>
      </c>
      <c r="B8980">
        <v>1.8876157407407406</v>
      </c>
      <c r="C8980">
        <v>1749.9</v>
      </c>
      <c r="E8980">
        <v>3.9737268518518514</v>
      </c>
      <c r="F8980">
        <v>1484.7</v>
      </c>
      <c r="H8980">
        <v>3.4751157407407405</v>
      </c>
      <c r="I8980">
        <v>1258.5</v>
      </c>
      <c r="K8980">
        <v>4.4254629629629632</v>
      </c>
      <c r="L8980">
        <v>1119.9000000000001</v>
      </c>
      <c r="N8980">
        <v>3.2778935185185181</v>
      </c>
      <c r="O8980">
        <v>1403.3</v>
      </c>
      <c r="Q8980">
        <v>3.9120370370370368E-2</v>
      </c>
      <c r="R8980">
        <v>11637.6</v>
      </c>
      <c r="T8980">
        <v>1.0170138888888889</v>
      </c>
      <c r="U8980">
        <v>839.9</v>
      </c>
      <c r="W8980">
        <v>3.2986111111111112E-2</v>
      </c>
      <c r="X8980">
        <v>916.4</v>
      </c>
      <c r="Z8980">
        <v>5.439814814814814E-3</v>
      </c>
      <c r="AA8980">
        <v>5785.6</v>
      </c>
    </row>
    <row r="8981" spans="1:27" x14ac:dyDescent="0.25">
      <c r="A8981" s="2">
        <v>43312</v>
      </c>
      <c r="B8981">
        <v>4.6818287037037036</v>
      </c>
      <c r="C8981">
        <v>1657.2</v>
      </c>
      <c r="E8981">
        <v>7.3004629629629623</v>
      </c>
      <c r="F8981">
        <v>1348</v>
      </c>
      <c r="H8981">
        <v>2.9340277777777777</v>
      </c>
      <c r="I8981">
        <v>1204.8</v>
      </c>
      <c r="K8981">
        <v>5.9984953703703701</v>
      </c>
      <c r="L8981">
        <v>1011.1</v>
      </c>
      <c r="N8981">
        <v>10.917592592592591</v>
      </c>
      <c r="O8981">
        <v>1375.7</v>
      </c>
      <c r="Q8981">
        <v>4.5023148148148145E-2</v>
      </c>
      <c r="R8981">
        <v>12785.8</v>
      </c>
      <c r="T8981">
        <v>2.5623842592592592</v>
      </c>
      <c r="U8981">
        <v>1007.2</v>
      </c>
      <c r="W8981">
        <v>4.2592592592592592E-2</v>
      </c>
      <c r="X8981">
        <v>1081</v>
      </c>
      <c r="Z8981">
        <v>5.0925925925925921E-3</v>
      </c>
      <c r="AA8981">
        <v>5859.2</v>
      </c>
    </row>
    <row r="8982" spans="1:27" x14ac:dyDescent="0.25">
      <c r="A8982" s="2">
        <v>43313</v>
      </c>
      <c r="B8982">
        <v>6.3641203703703706</v>
      </c>
      <c r="C8982">
        <v>1514.2</v>
      </c>
      <c r="E8982">
        <v>6.9556712962962965</v>
      </c>
      <c r="F8982">
        <v>1126.7</v>
      </c>
      <c r="H8982">
        <v>8.8379629629629619</v>
      </c>
      <c r="I8982">
        <v>1265.4000000000001</v>
      </c>
      <c r="K8982">
        <v>6.1967592592592586</v>
      </c>
      <c r="L8982">
        <v>877.4</v>
      </c>
      <c r="N8982">
        <v>10.639699074074073</v>
      </c>
      <c r="O8982">
        <v>1224</v>
      </c>
      <c r="Q8982">
        <v>5.2083333333333329E-2</v>
      </c>
      <c r="R8982">
        <v>12936.2</v>
      </c>
      <c r="T8982">
        <v>1.7362268518518515</v>
      </c>
      <c r="U8982">
        <v>1124.4000000000001</v>
      </c>
      <c r="W8982">
        <v>5.9027777777777769E-2</v>
      </c>
      <c r="X8982">
        <v>909.1</v>
      </c>
      <c r="Z8982">
        <v>4.3981481481481476E-3</v>
      </c>
      <c r="AA8982">
        <v>5856.2</v>
      </c>
    </row>
    <row r="8983" spans="1:27" x14ac:dyDescent="0.25">
      <c r="A8983" s="2">
        <v>43314</v>
      </c>
      <c r="B8983">
        <v>6.5861111111111104</v>
      </c>
      <c r="C8983">
        <v>1280.5</v>
      </c>
      <c r="E8983">
        <v>7.8822916666666663</v>
      </c>
      <c r="F8983">
        <v>1090.3</v>
      </c>
      <c r="H8983">
        <v>9.1547453703703709</v>
      </c>
      <c r="I8983">
        <v>1385</v>
      </c>
      <c r="K8983">
        <v>6.6143518518518514</v>
      </c>
      <c r="L8983">
        <v>832</v>
      </c>
      <c r="N8983">
        <v>11.822800925925925</v>
      </c>
      <c r="O8983">
        <v>1084.7</v>
      </c>
      <c r="Q8983">
        <v>5.6250000000000001E-2</v>
      </c>
      <c r="R8983">
        <v>13213.8</v>
      </c>
      <c r="T8983">
        <v>1.9087962962962961</v>
      </c>
      <c r="U8983">
        <v>1017</v>
      </c>
      <c r="W8983">
        <v>1.1689814814814814E-2</v>
      </c>
      <c r="X8983">
        <v>1050.9000000000001</v>
      </c>
      <c r="Z8983">
        <v>3.5879629629629629E-3</v>
      </c>
      <c r="AA8983">
        <v>5884.1</v>
      </c>
    </row>
    <row r="8984" spans="1:27" x14ac:dyDescent="0.25">
      <c r="A8984" s="2">
        <v>43315</v>
      </c>
      <c r="B8984">
        <v>6.752314814814814</v>
      </c>
      <c r="C8984">
        <v>1143.8</v>
      </c>
      <c r="E8984">
        <v>6.2178240740740742</v>
      </c>
      <c r="F8984">
        <v>1070.3</v>
      </c>
      <c r="H8984">
        <v>9.9410879629629623</v>
      </c>
      <c r="I8984">
        <v>1482</v>
      </c>
      <c r="K8984">
        <v>4.7903935185185178</v>
      </c>
      <c r="L8984">
        <v>753.5</v>
      </c>
      <c r="N8984">
        <v>10.642939814814813</v>
      </c>
      <c r="O8984">
        <v>1056.5999999999999</v>
      </c>
      <c r="Q8984">
        <v>8.2638888888888887E-2</v>
      </c>
      <c r="R8984">
        <v>14696.2</v>
      </c>
      <c r="T8984">
        <v>1.3089120370370371</v>
      </c>
      <c r="U8984">
        <v>949.8</v>
      </c>
      <c r="W8984">
        <v>4.085648148148148E-2</v>
      </c>
      <c r="X8984">
        <v>1481.7</v>
      </c>
      <c r="Z8984">
        <v>2.4305555555555552E-3</v>
      </c>
      <c r="AA8984">
        <v>5909.7</v>
      </c>
    </row>
    <row r="8985" spans="1:27" x14ac:dyDescent="0.25">
      <c r="A8985" s="2">
        <v>43316</v>
      </c>
      <c r="B8985">
        <v>5.0474537037037033</v>
      </c>
      <c r="C8985">
        <v>1157.9000000000001</v>
      </c>
      <c r="E8985">
        <v>5.5653935185185182</v>
      </c>
      <c r="F8985">
        <v>1275.7</v>
      </c>
      <c r="H8985">
        <v>8.9504629629629626</v>
      </c>
      <c r="I8985">
        <v>1417.5</v>
      </c>
      <c r="K8985">
        <v>5.0421296296296294</v>
      </c>
      <c r="L8985">
        <v>800.6</v>
      </c>
      <c r="N8985">
        <v>8.0054398148148138</v>
      </c>
      <c r="O8985">
        <v>1085.7</v>
      </c>
      <c r="Q8985">
        <v>0.11168981481481481</v>
      </c>
      <c r="R8985">
        <v>14117.1</v>
      </c>
      <c r="T8985">
        <v>0.94004629629629621</v>
      </c>
      <c r="U8985">
        <v>1146</v>
      </c>
      <c r="W8985">
        <v>3.9004629629629632E-2</v>
      </c>
      <c r="X8985">
        <v>922.8</v>
      </c>
      <c r="Z8985">
        <v>2.1990740740740738E-3</v>
      </c>
      <c r="AA8985">
        <v>5892.2</v>
      </c>
    </row>
    <row r="8986" spans="1:27" x14ac:dyDescent="0.25">
      <c r="A8986" s="2">
        <v>43317</v>
      </c>
      <c r="B8986">
        <v>5.6168981481481479</v>
      </c>
      <c r="C8986">
        <v>1176.9000000000001</v>
      </c>
      <c r="E8986">
        <v>7.5719907407407403</v>
      </c>
      <c r="F8986">
        <v>1286.2</v>
      </c>
      <c r="H8986">
        <v>6.566203703703704</v>
      </c>
      <c r="I8986">
        <v>1262.9000000000001</v>
      </c>
      <c r="K8986">
        <v>6.396643518518518</v>
      </c>
      <c r="L8986">
        <v>864</v>
      </c>
      <c r="N8986">
        <v>11.132638888888888</v>
      </c>
      <c r="O8986">
        <v>1240</v>
      </c>
      <c r="Q8986">
        <v>0.11296296296296296</v>
      </c>
      <c r="R8986">
        <v>12657.4</v>
      </c>
      <c r="T8986">
        <v>2.994097222222222</v>
      </c>
      <c r="U8986">
        <v>1145.2</v>
      </c>
      <c r="W8986">
        <v>9.7222222222222206E-3</v>
      </c>
      <c r="X8986">
        <v>1188.2</v>
      </c>
      <c r="Z8986">
        <v>1.8518518518518517E-3</v>
      </c>
      <c r="AA8986">
        <v>5896.1</v>
      </c>
    </row>
    <row r="8987" spans="1:27" x14ac:dyDescent="0.25">
      <c r="A8987" s="2">
        <v>43318</v>
      </c>
      <c r="B8987">
        <v>6.6637731481481479</v>
      </c>
      <c r="C8987">
        <v>1317.9</v>
      </c>
      <c r="E8987">
        <v>6.4840277777777775</v>
      </c>
      <c r="F8987">
        <v>1094.5</v>
      </c>
      <c r="H8987">
        <v>10.105439814814815</v>
      </c>
      <c r="I8987">
        <v>1191.2</v>
      </c>
      <c r="K8987">
        <v>5.1907407407407407</v>
      </c>
      <c r="L8987">
        <v>715.2</v>
      </c>
      <c r="N8987">
        <v>10.738194444444444</v>
      </c>
      <c r="O8987">
        <v>1198.2</v>
      </c>
      <c r="Q8987">
        <v>0.12118055555555556</v>
      </c>
      <c r="R8987">
        <v>9771.2000000000007</v>
      </c>
      <c r="T8987">
        <v>1.931712962962963</v>
      </c>
      <c r="U8987">
        <v>1111</v>
      </c>
      <c r="W8987">
        <v>6.4004629629629634E-2</v>
      </c>
      <c r="X8987">
        <v>1272.7</v>
      </c>
      <c r="Z8987">
        <v>1.9675925925925928E-3</v>
      </c>
      <c r="AA8987">
        <v>5912.7</v>
      </c>
    </row>
    <row r="8988" spans="1:27" x14ac:dyDescent="0.25">
      <c r="A8988" s="2">
        <v>43319</v>
      </c>
      <c r="B8988">
        <v>5.4509259259259251</v>
      </c>
      <c r="C8988">
        <v>1274</v>
      </c>
      <c r="E8988">
        <v>7.3575231481481485</v>
      </c>
      <c r="F8988">
        <v>979.4</v>
      </c>
      <c r="H8988">
        <v>9.4937499999999986</v>
      </c>
      <c r="I8988">
        <v>1165.2</v>
      </c>
      <c r="K8988">
        <v>7.7771990740740744</v>
      </c>
      <c r="L8988">
        <v>741.6</v>
      </c>
      <c r="N8988">
        <v>9.4214120370370367</v>
      </c>
      <c r="O8988">
        <v>1051.4000000000001</v>
      </c>
      <c r="Q8988">
        <v>0.14652777777777778</v>
      </c>
      <c r="R8988">
        <v>8134.2</v>
      </c>
      <c r="T8988">
        <v>1.2502314814814814</v>
      </c>
      <c r="U8988">
        <v>988</v>
      </c>
      <c r="W8988">
        <v>0.11018518518518518</v>
      </c>
      <c r="X8988">
        <v>668</v>
      </c>
      <c r="Z8988">
        <v>2.0833333333333333E-3</v>
      </c>
      <c r="AA8988">
        <v>5934.6</v>
      </c>
    </row>
    <row r="8989" spans="1:27" x14ac:dyDescent="0.25">
      <c r="A8989" s="2">
        <v>43320</v>
      </c>
      <c r="B8989">
        <v>9.2446759259259252</v>
      </c>
      <c r="C8989">
        <v>1080.7</v>
      </c>
      <c r="E8989">
        <v>14.230439814814813</v>
      </c>
      <c r="F8989">
        <v>889.7</v>
      </c>
      <c r="H8989">
        <v>7.8714120370370368</v>
      </c>
      <c r="I8989">
        <v>1249.0999999999999</v>
      </c>
      <c r="K8989">
        <v>12.473842592592591</v>
      </c>
      <c r="L8989">
        <v>702.6</v>
      </c>
      <c r="N8989">
        <v>21.291435185185183</v>
      </c>
      <c r="O8989">
        <v>940.4</v>
      </c>
      <c r="Q8989">
        <v>0.16319444444444442</v>
      </c>
      <c r="R8989">
        <v>8645.5</v>
      </c>
      <c r="T8989">
        <v>1.0155092592592592</v>
      </c>
      <c r="U8989">
        <v>749.2</v>
      </c>
      <c r="W8989">
        <v>6.9675925925925919E-2</v>
      </c>
      <c r="X8989">
        <v>692.6</v>
      </c>
      <c r="Z8989">
        <v>1.8518518518518517E-3</v>
      </c>
      <c r="AA8989">
        <v>5909.8</v>
      </c>
    </row>
    <row r="8990" spans="1:27" x14ac:dyDescent="0.25">
      <c r="A8990" s="2">
        <v>43321</v>
      </c>
      <c r="B8990">
        <v>12.914930555555554</v>
      </c>
      <c r="C8990">
        <v>904.5</v>
      </c>
      <c r="E8990">
        <v>14.185763888888889</v>
      </c>
      <c r="F8990">
        <v>804.4</v>
      </c>
      <c r="H8990">
        <v>14.871296296296297</v>
      </c>
      <c r="I8990">
        <v>1296.5999999999999</v>
      </c>
      <c r="K8990">
        <v>12.244791666666666</v>
      </c>
      <c r="L8990">
        <v>622.6</v>
      </c>
      <c r="N8990">
        <v>23.550231481481479</v>
      </c>
      <c r="O8990">
        <v>847.3</v>
      </c>
      <c r="Q8990">
        <v>0.16620370370370369</v>
      </c>
      <c r="R8990">
        <v>7751.1</v>
      </c>
      <c r="T8990">
        <v>1.7106481481481481</v>
      </c>
      <c r="U8990">
        <v>868.6</v>
      </c>
      <c r="W8990">
        <v>2.0138888888888887E-2</v>
      </c>
      <c r="X8990">
        <v>744</v>
      </c>
      <c r="Z8990">
        <v>2.4305555555555552E-3</v>
      </c>
      <c r="AA8990">
        <v>5863.6</v>
      </c>
    </row>
    <row r="8991" spans="1:27" x14ac:dyDescent="0.25">
      <c r="A8991" s="2">
        <v>43322</v>
      </c>
      <c r="B8991">
        <v>12.25925925925926</v>
      </c>
      <c r="C8991">
        <v>819.2</v>
      </c>
      <c r="E8991">
        <v>11.222685185185185</v>
      </c>
      <c r="F8991">
        <v>718.9</v>
      </c>
      <c r="H8991">
        <v>17.120717592592591</v>
      </c>
      <c r="I8991">
        <v>1097.7</v>
      </c>
      <c r="K8991">
        <v>8.3188657407407405</v>
      </c>
      <c r="L8991">
        <v>544.6</v>
      </c>
      <c r="N8991">
        <v>19.845949074074074</v>
      </c>
      <c r="O8991">
        <v>749.7</v>
      </c>
      <c r="Q8991">
        <v>0.18402777777777776</v>
      </c>
      <c r="R8991">
        <v>7615.9</v>
      </c>
      <c r="T8991">
        <v>1.9673611111111109</v>
      </c>
      <c r="U8991">
        <v>1103.4000000000001</v>
      </c>
      <c r="W8991">
        <v>8.6805555555555559E-3</v>
      </c>
      <c r="X8991">
        <v>874.3</v>
      </c>
      <c r="Z8991">
        <v>1.9675925925925928E-3</v>
      </c>
      <c r="AA8991">
        <v>5917.4</v>
      </c>
    </row>
    <row r="8992" spans="1:27" x14ac:dyDescent="0.25">
      <c r="A8992" s="2">
        <v>43323</v>
      </c>
      <c r="B8992">
        <v>8.5934027777777775</v>
      </c>
      <c r="C8992">
        <v>749.9</v>
      </c>
      <c r="E8992">
        <v>7.5350694444444439</v>
      </c>
      <c r="F8992">
        <v>795.1</v>
      </c>
      <c r="H8992">
        <v>15.477314814814815</v>
      </c>
      <c r="I8992">
        <v>919.1</v>
      </c>
      <c r="K8992">
        <v>5.9907407407407405</v>
      </c>
      <c r="L8992">
        <v>578.1</v>
      </c>
      <c r="N8992">
        <v>12.355439814814813</v>
      </c>
      <c r="O8992">
        <v>756</v>
      </c>
      <c r="Q8992">
        <v>0.20393518518518519</v>
      </c>
      <c r="R8992">
        <v>7102.5</v>
      </c>
      <c r="T8992">
        <v>1.3445601851851852</v>
      </c>
      <c r="U8992">
        <v>1149.5999999999999</v>
      </c>
      <c r="W8992">
        <v>7.2453703703703701E-2</v>
      </c>
      <c r="X8992">
        <v>775.3</v>
      </c>
      <c r="Z8992">
        <v>4.0509259259259257E-3</v>
      </c>
      <c r="AA8992">
        <v>5971.3</v>
      </c>
    </row>
    <row r="8993" spans="1:27" x14ac:dyDescent="0.25">
      <c r="A8993" s="2">
        <v>43324</v>
      </c>
      <c r="B8993">
        <v>7.1231481481481485</v>
      </c>
      <c r="C8993">
        <v>828.7</v>
      </c>
      <c r="E8993">
        <v>9.8641203703703706</v>
      </c>
      <c r="F8993">
        <v>912.9</v>
      </c>
      <c r="H8993">
        <v>10.335069444444445</v>
      </c>
      <c r="I8993">
        <v>888.1</v>
      </c>
      <c r="K8993">
        <v>8.8256944444444443</v>
      </c>
      <c r="L8993">
        <v>740.8</v>
      </c>
      <c r="N8993">
        <v>13.298263888888888</v>
      </c>
      <c r="O8993">
        <v>854.2</v>
      </c>
      <c r="Q8993">
        <v>0.29756944444444444</v>
      </c>
      <c r="R8993">
        <v>6079.6</v>
      </c>
      <c r="T8993">
        <v>0.95057870370370356</v>
      </c>
      <c r="U8993">
        <v>1111.4000000000001</v>
      </c>
      <c r="W8993">
        <v>9.0162037037037027E-2</v>
      </c>
      <c r="X8993">
        <v>627.9</v>
      </c>
      <c r="Z8993">
        <v>4.8611111111111103E-3</v>
      </c>
      <c r="AA8993">
        <v>5910.3</v>
      </c>
    </row>
    <row r="8994" spans="1:27" x14ac:dyDescent="0.25">
      <c r="A8994" s="2">
        <v>43325</v>
      </c>
      <c r="B8994">
        <v>10.678587962962963</v>
      </c>
      <c r="C8994">
        <v>911.1</v>
      </c>
      <c r="E8994">
        <v>14.957638888888887</v>
      </c>
      <c r="F8994">
        <v>885.3</v>
      </c>
      <c r="H8994">
        <v>10.408333333333333</v>
      </c>
      <c r="I8994">
        <v>867.8</v>
      </c>
      <c r="K8994">
        <v>13.95</v>
      </c>
      <c r="L8994">
        <v>654.70000000000005</v>
      </c>
      <c r="N8994">
        <v>21.77662037037037</v>
      </c>
      <c r="O8994">
        <v>951.3</v>
      </c>
      <c r="Q8994">
        <v>0.5917824074074074</v>
      </c>
      <c r="R8994">
        <v>5048</v>
      </c>
      <c r="T8994">
        <v>1.1913194444444444</v>
      </c>
      <c r="U8994">
        <v>887.8</v>
      </c>
      <c r="W8994">
        <v>0.10590277777777778</v>
      </c>
      <c r="X8994">
        <v>542.6</v>
      </c>
      <c r="Z8994">
        <v>7.7546296296296295E-3</v>
      </c>
      <c r="AA8994">
        <v>5932.1</v>
      </c>
    </row>
    <row r="8995" spans="1:27" x14ac:dyDescent="0.25">
      <c r="A8995" s="2">
        <v>43326</v>
      </c>
      <c r="B8995">
        <v>15.391319444444443</v>
      </c>
      <c r="C8995">
        <v>869.6</v>
      </c>
      <c r="E8995">
        <v>19.911689814814814</v>
      </c>
      <c r="F8995">
        <v>781.6</v>
      </c>
      <c r="H8995">
        <v>15.83136574074074</v>
      </c>
      <c r="I8995">
        <v>927.3</v>
      </c>
      <c r="K8995">
        <v>16.278124999999999</v>
      </c>
      <c r="L8995">
        <v>548.29999999999995</v>
      </c>
      <c r="N8995">
        <v>35.377083333333331</v>
      </c>
      <c r="O8995">
        <v>840.8</v>
      </c>
      <c r="Q8995">
        <v>1.0266203703703702</v>
      </c>
      <c r="R8995">
        <v>3836.8</v>
      </c>
      <c r="T8995">
        <v>0.92175925925925917</v>
      </c>
      <c r="U8995">
        <v>981.9</v>
      </c>
      <c r="W8995">
        <v>2.4074074074074074E-2</v>
      </c>
      <c r="X8995">
        <v>614.9</v>
      </c>
      <c r="Z8995">
        <v>4.5138888888888885E-3</v>
      </c>
      <c r="AA8995">
        <v>5973.1</v>
      </c>
    </row>
    <row r="8996" spans="1:27" x14ac:dyDescent="0.25">
      <c r="A8996" s="2">
        <v>43327</v>
      </c>
      <c r="B8996">
        <v>16.967939814814812</v>
      </c>
      <c r="C8996">
        <v>751.7</v>
      </c>
      <c r="E8996">
        <v>15.225810185185184</v>
      </c>
      <c r="F8996">
        <v>690.3</v>
      </c>
      <c r="H8996">
        <v>20.883564814814811</v>
      </c>
      <c r="I8996">
        <v>991.3</v>
      </c>
      <c r="K8996">
        <v>11.000115740740739</v>
      </c>
      <c r="L8996">
        <v>486.4</v>
      </c>
      <c r="N8996">
        <v>30.575115740740738</v>
      </c>
      <c r="O8996">
        <v>743.7</v>
      </c>
      <c r="Q8996">
        <v>1.0368055555555555</v>
      </c>
      <c r="R8996">
        <v>2843.8</v>
      </c>
      <c r="T8996">
        <v>1.0930555555555554</v>
      </c>
      <c r="U8996">
        <v>1135.3</v>
      </c>
      <c r="W8996">
        <v>1.5277777777777777E-2</v>
      </c>
      <c r="X8996">
        <v>792.6</v>
      </c>
      <c r="Z8996">
        <v>2.4305555555555552E-3</v>
      </c>
      <c r="AA8996">
        <v>6029</v>
      </c>
    </row>
    <row r="8997" spans="1:27" x14ac:dyDescent="0.25">
      <c r="A8997" s="2">
        <v>43328</v>
      </c>
      <c r="B8997">
        <v>11.851851851851851</v>
      </c>
      <c r="C8997">
        <v>693.9</v>
      </c>
      <c r="E8997">
        <v>9.5010416666666657</v>
      </c>
      <c r="F8997">
        <v>685.3</v>
      </c>
      <c r="H8997">
        <v>19.577662037037037</v>
      </c>
      <c r="I8997">
        <v>882.6</v>
      </c>
      <c r="K8997">
        <v>6.4959490740740735</v>
      </c>
      <c r="L8997">
        <v>483.3</v>
      </c>
      <c r="N8997">
        <v>17.168981481481481</v>
      </c>
      <c r="O8997">
        <v>716</v>
      </c>
      <c r="Q8997">
        <v>0.76412037037037028</v>
      </c>
      <c r="R8997">
        <v>2916.4</v>
      </c>
      <c r="T8997">
        <v>0.92754629629629626</v>
      </c>
      <c r="U8997">
        <v>1226.8</v>
      </c>
      <c r="W8997">
        <v>3.2060185185185185E-2</v>
      </c>
      <c r="X8997">
        <v>877.1</v>
      </c>
      <c r="Z8997">
        <v>2.1990740740740738E-3</v>
      </c>
      <c r="AA8997">
        <v>6040.2</v>
      </c>
    </row>
    <row r="8998" spans="1:27" x14ac:dyDescent="0.25">
      <c r="A8998" s="2">
        <v>43329</v>
      </c>
      <c r="B8998">
        <v>7.3950231481481472</v>
      </c>
      <c r="C8998">
        <v>686.5</v>
      </c>
      <c r="E8998">
        <v>6.3444444444444441</v>
      </c>
      <c r="F8998">
        <v>815.7</v>
      </c>
      <c r="H8998">
        <v>12.865624999999998</v>
      </c>
      <c r="I8998">
        <v>820</v>
      </c>
      <c r="K8998">
        <v>4.4942129629629628</v>
      </c>
      <c r="L8998">
        <v>554.70000000000005</v>
      </c>
      <c r="N8998">
        <v>10.782060185185186</v>
      </c>
      <c r="O8998">
        <v>757</v>
      </c>
      <c r="Q8998">
        <v>0.55011574074074077</v>
      </c>
      <c r="R8998">
        <v>3879.7</v>
      </c>
      <c r="T8998">
        <v>0.78738425925925926</v>
      </c>
      <c r="U8998">
        <v>1294</v>
      </c>
      <c r="W8998">
        <v>1.8981481481481478E-2</v>
      </c>
      <c r="X8998">
        <v>924.8</v>
      </c>
      <c r="Z8998">
        <v>1.5046296296296296E-3</v>
      </c>
      <c r="AA8998">
        <v>6057.7</v>
      </c>
    </row>
    <row r="8999" spans="1:27" x14ac:dyDescent="0.25">
      <c r="A8999" s="2">
        <v>43330</v>
      </c>
      <c r="B8999">
        <v>5.2657407407407399</v>
      </c>
      <c r="C8999">
        <v>754.4</v>
      </c>
      <c r="E8999">
        <v>5.0789351851851849</v>
      </c>
      <c r="F8999">
        <v>998.9</v>
      </c>
      <c r="H8999">
        <v>8.5415509259259252</v>
      </c>
      <c r="I8999">
        <v>826.9</v>
      </c>
      <c r="K8999">
        <v>3.7679398148148149</v>
      </c>
      <c r="L8999">
        <v>631.29999999999995</v>
      </c>
      <c r="N8999">
        <v>8.1324074074074062</v>
      </c>
      <c r="O8999">
        <v>897.2</v>
      </c>
      <c r="Q8999">
        <v>0.44398148148148148</v>
      </c>
      <c r="R8999">
        <v>4649.8</v>
      </c>
      <c r="T8999">
        <v>0.77916666666666656</v>
      </c>
      <c r="U8999">
        <v>1209.8</v>
      </c>
      <c r="W8999">
        <v>6.2268518518518515E-2</v>
      </c>
      <c r="X8999">
        <v>1012</v>
      </c>
      <c r="Z8999">
        <v>1.273148148148148E-3</v>
      </c>
      <c r="AA8999">
        <v>6022.9</v>
      </c>
    </row>
    <row r="9000" spans="1:27" x14ac:dyDescent="0.25">
      <c r="A9000" s="2">
        <v>43331</v>
      </c>
      <c r="B9000">
        <v>4.6246527777777775</v>
      </c>
      <c r="C9000">
        <v>965.3</v>
      </c>
      <c r="E9000">
        <v>7.8199074074074071</v>
      </c>
      <c r="F9000">
        <v>1022.6</v>
      </c>
      <c r="H9000">
        <v>6.5954861111111107</v>
      </c>
      <c r="I9000">
        <v>851.2</v>
      </c>
      <c r="K9000">
        <v>7.8031250000000005</v>
      </c>
      <c r="L9000">
        <v>745.3</v>
      </c>
      <c r="N9000">
        <v>9.0817129629629623</v>
      </c>
      <c r="O9000">
        <v>1050.9000000000001</v>
      </c>
      <c r="Q9000">
        <v>0.47476851851851853</v>
      </c>
      <c r="R9000">
        <v>4432.3999999999996</v>
      </c>
      <c r="T9000">
        <v>0.66446759259259247</v>
      </c>
      <c r="U9000">
        <v>1137.8</v>
      </c>
      <c r="W9000">
        <v>0.11446759259259259</v>
      </c>
      <c r="X9000">
        <v>579.5</v>
      </c>
      <c r="Z9000">
        <v>2.662037037037037E-3</v>
      </c>
      <c r="AA9000">
        <v>5819.7</v>
      </c>
    </row>
    <row r="9001" spans="1:27" x14ac:dyDescent="0.25">
      <c r="A9001" s="2">
        <v>43332</v>
      </c>
      <c r="B9001">
        <v>9.817824074074073</v>
      </c>
      <c r="C9001">
        <v>1040</v>
      </c>
      <c r="E9001">
        <v>13.697800925925925</v>
      </c>
      <c r="F9001">
        <v>878.1</v>
      </c>
      <c r="H9001">
        <v>6.779050925925926</v>
      </c>
      <c r="I9001">
        <v>861.5</v>
      </c>
      <c r="K9001">
        <v>12.145254629629628</v>
      </c>
      <c r="L9001">
        <v>658.6</v>
      </c>
      <c r="N9001">
        <v>20.49398148148148</v>
      </c>
      <c r="O9001">
        <v>987.7</v>
      </c>
      <c r="Q9001">
        <v>0.53773148148148142</v>
      </c>
      <c r="R9001">
        <v>3579.9</v>
      </c>
      <c r="T9001">
        <v>2.6378472222222222</v>
      </c>
      <c r="U9001">
        <v>1179.4000000000001</v>
      </c>
      <c r="W9001">
        <v>2.6620370370370367E-2</v>
      </c>
      <c r="X9001">
        <v>657.9</v>
      </c>
      <c r="Z9001">
        <v>6.2500000000000003E-3</v>
      </c>
      <c r="AA9001">
        <v>5977.8</v>
      </c>
    </row>
    <row r="9002" spans="1:27" x14ac:dyDescent="0.25">
      <c r="A9002" s="2">
        <v>43333</v>
      </c>
      <c r="B9002">
        <v>13.305324074074072</v>
      </c>
      <c r="C9002">
        <v>887.1</v>
      </c>
      <c r="E9002">
        <v>15.317013888888889</v>
      </c>
      <c r="F9002">
        <v>637</v>
      </c>
      <c r="H9002">
        <v>16.284606481481482</v>
      </c>
      <c r="I9002">
        <v>1010.6</v>
      </c>
      <c r="K9002">
        <v>13.285648148148148</v>
      </c>
      <c r="L9002">
        <v>481.2</v>
      </c>
      <c r="N9002">
        <v>25.201157407407408</v>
      </c>
      <c r="O9002">
        <v>764.1</v>
      </c>
      <c r="Q9002">
        <v>0.734837962962963</v>
      </c>
      <c r="R9002">
        <v>3169.8</v>
      </c>
      <c r="T9002">
        <v>2.8021990740740739</v>
      </c>
      <c r="U9002">
        <v>1139.4000000000001</v>
      </c>
      <c r="W9002">
        <v>3.923611111111111E-2</v>
      </c>
      <c r="X9002">
        <v>826.6</v>
      </c>
      <c r="Z9002">
        <v>6.3657407407407413E-3</v>
      </c>
      <c r="AA9002">
        <v>5910.3</v>
      </c>
    </row>
    <row r="9003" spans="1:27" x14ac:dyDescent="0.25">
      <c r="A9003" s="2">
        <v>43334</v>
      </c>
      <c r="B9003">
        <v>14.242129629629629</v>
      </c>
      <c r="C9003">
        <v>637.79999999999995</v>
      </c>
      <c r="E9003">
        <v>14.135532407407405</v>
      </c>
      <c r="F9003">
        <v>542.6</v>
      </c>
      <c r="H9003">
        <v>19.086574074074072</v>
      </c>
      <c r="I9003">
        <v>1085</v>
      </c>
      <c r="K9003">
        <v>11.114120370370369</v>
      </c>
      <c r="L9003">
        <v>459.4</v>
      </c>
      <c r="N9003">
        <v>25.544328703703705</v>
      </c>
      <c r="O9003">
        <v>635</v>
      </c>
      <c r="Q9003">
        <v>0.68368055555555551</v>
      </c>
      <c r="R9003">
        <v>2386.9</v>
      </c>
      <c r="T9003">
        <v>1.9888888888888889</v>
      </c>
      <c r="U9003">
        <v>964.7</v>
      </c>
      <c r="W9003">
        <v>2.4421296296296295E-2</v>
      </c>
      <c r="X9003">
        <v>817.9</v>
      </c>
      <c r="Z9003">
        <v>4.7453703703703694E-3</v>
      </c>
      <c r="AA9003">
        <v>5841.8</v>
      </c>
    </row>
    <row r="9004" spans="1:27" x14ac:dyDescent="0.25">
      <c r="A9004" s="2">
        <v>43335</v>
      </c>
      <c r="B9004">
        <v>11.905208333333331</v>
      </c>
      <c r="C9004">
        <v>550.5</v>
      </c>
      <c r="E9004">
        <v>10.562037037037037</v>
      </c>
      <c r="F9004">
        <v>557.4</v>
      </c>
      <c r="H9004">
        <v>18.315046296296295</v>
      </c>
      <c r="I9004">
        <v>892.5</v>
      </c>
      <c r="K9004">
        <v>7.9070601851851841</v>
      </c>
      <c r="L9004">
        <v>466.5</v>
      </c>
      <c r="N9004">
        <v>18.336111111111109</v>
      </c>
      <c r="O9004">
        <v>607.70000000000005</v>
      </c>
      <c r="Q9004">
        <v>0.60590277777777779</v>
      </c>
      <c r="R9004">
        <v>2717.5</v>
      </c>
      <c r="T9004">
        <v>1.7129629629629628</v>
      </c>
      <c r="U9004">
        <v>1157.5</v>
      </c>
      <c r="W9004">
        <v>1.7361111111111112E-2</v>
      </c>
      <c r="X9004">
        <v>860.6</v>
      </c>
      <c r="Z9004">
        <v>3.8194444444444443E-3</v>
      </c>
      <c r="AA9004">
        <v>5832.2</v>
      </c>
    </row>
    <row r="9005" spans="1:27" x14ac:dyDescent="0.25">
      <c r="A9005" s="2">
        <v>43336</v>
      </c>
      <c r="B9005">
        <v>8.5773148148148142</v>
      </c>
      <c r="C9005">
        <v>557</v>
      </c>
      <c r="E9005">
        <v>6.8809027777777771</v>
      </c>
      <c r="F9005">
        <v>654.20000000000005</v>
      </c>
      <c r="H9005">
        <v>14.358449074074073</v>
      </c>
      <c r="I9005">
        <v>750.5</v>
      </c>
      <c r="K9005">
        <v>4.7796296296296292</v>
      </c>
      <c r="L9005">
        <v>492</v>
      </c>
      <c r="N9005">
        <v>12.134837962962964</v>
      </c>
      <c r="O9005">
        <v>655.8</v>
      </c>
      <c r="Q9005">
        <v>0.50821759259259247</v>
      </c>
      <c r="R9005">
        <v>3363.8</v>
      </c>
      <c r="T9005">
        <v>1.335185185185185</v>
      </c>
      <c r="U9005">
        <v>1344.4</v>
      </c>
      <c r="W9005">
        <v>1.2962962962962964E-2</v>
      </c>
      <c r="X9005">
        <v>757.2</v>
      </c>
      <c r="Z9005">
        <v>3.2407407407407411E-3</v>
      </c>
      <c r="AA9005">
        <v>5843.1</v>
      </c>
    </row>
    <row r="9006" spans="1:27" x14ac:dyDescent="0.25">
      <c r="A9006" s="2">
        <v>43337</v>
      </c>
      <c r="B9006">
        <v>5.4174768518518519</v>
      </c>
      <c r="C9006">
        <v>629.4</v>
      </c>
      <c r="E9006">
        <v>4.4317129629629628</v>
      </c>
      <c r="F9006">
        <v>839</v>
      </c>
      <c r="H9006">
        <v>10.098842592592591</v>
      </c>
      <c r="I9006">
        <v>706.2</v>
      </c>
      <c r="K9006">
        <v>2.9369212962962963</v>
      </c>
      <c r="L9006">
        <v>559.1</v>
      </c>
      <c r="N9006">
        <v>7.468055555555555</v>
      </c>
      <c r="O9006">
        <v>754.2</v>
      </c>
      <c r="Q9006">
        <v>0.4126157407407407</v>
      </c>
      <c r="R9006">
        <v>4175.3999999999996</v>
      </c>
      <c r="T9006">
        <v>0.98645833333333333</v>
      </c>
      <c r="U9006">
        <v>1319.7</v>
      </c>
      <c r="W9006">
        <v>1.0532407407407407E-2</v>
      </c>
      <c r="X9006">
        <v>1053.2</v>
      </c>
      <c r="Z9006">
        <v>2.3148148148148147E-3</v>
      </c>
      <c r="AA9006">
        <v>5856</v>
      </c>
    </row>
    <row r="9007" spans="1:27" x14ac:dyDescent="0.25">
      <c r="A9007" s="2">
        <v>43338</v>
      </c>
      <c r="B9007">
        <v>3.6539351851851847</v>
      </c>
      <c r="C9007">
        <v>731.5</v>
      </c>
      <c r="E9007">
        <v>3.2383101851851852</v>
      </c>
      <c r="F9007">
        <v>1036.5</v>
      </c>
      <c r="H9007">
        <v>6.5815972222222214</v>
      </c>
      <c r="I9007">
        <v>712.3</v>
      </c>
      <c r="K9007">
        <v>2.0283564814814814</v>
      </c>
      <c r="L9007">
        <v>623.79999999999995</v>
      </c>
      <c r="N9007">
        <v>4.8656249999999996</v>
      </c>
      <c r="O9007">
        <v>908.2</v>
      </c>
      <c r="Q9007">
        <v>0.32546296296296295</v>
      </c>
      <c r="R9007">
        <v>4566.3999999999996</v>
      </c>
      <c r="T9007">
        <v>0.80254629629629626</v>
      </c>
      <c r="U9007">
        <v>1338.1</v>
      </c>
      <c r="W9007">
        <v>8.7962962962962951E-3</v>
      </c>
      <c r="X9007">
        <v>1477.1</v>
      </c>
      <c r="Z9007">
        <v>1.5046296296296296E-3</v>
      </c>
      <c r="AA9007">
        <v>5855.6</v>
      </c>
    </row>
    <row r="9008" spans="1:27" x14ac:dyDescent="0.25">
      <c r="A9008" s="2">
        <v>43339</v>
      </c>
      <c r="B9008">
        <v>2.756712962962963</v>
      </c>
      <c r="C9008">
        <v>877.9</v>
      </c>
      <c r="E9008">
        <v>2.5755787037037035</v>
      </c>
      <c r="F9008">
        <v>1138.0999999999999</v>
      </c>
      <c r="H9008">
        <v>4.6030092592592586</v>
      </c>
      <c r="I9008">
        <v>759.1</v>
      </c>
      <c r="K9008">
        <v>1.5650462962962961</v>
      </c>
      <c r="L9008">
        <v>678.7</v>
      </c>
      <c r="N9008">
        <v>3.5593749999999993</v>
      </c>
      <c r="O9008">
        <v>1063.7</v>
      </c>
      <c r="Q9008">
        <v>0.25937499999999997</v>
      </c>
      <c r="R9008">
        <v>4628.3</v>
      </c>
      <c r="T9008">
        <v>0.69178240740740737</v>
      </c>
      <c r="U9008">
        <v>1319.3</v>
      </c>
      <c r="W9008">
        <v>7.5231481481481477E-3</v>
      </c>
      <c r="X9008">
        <v>1599.4</v>
      </c>
      <c r="Z9008">
        <v>1.1574074074074073E-3</v>
      </c>
      <c r="AA9008">
        <v>5874</v>
      </c>
    </row>
    <row r="9009" spans="1:27" x14ac:dyDescent="0.25">
      <c r="A9009" s="2">
        <v>43340</v>
      </c>
      <c r="B9009">
        <v>2.1944444444444442</v>
      </c>
      <c r="C9009">
        <v>1037.5</v>
      </c>
      <c r="E9009">
        <v>2.0906249999999997</v>
      </c>
      <c r="F9009">
        <v>1186</v>
      </c>
      <c r="H9009">
        <v>3.59375</v>
      </c>
      <c r="I9009">
        <v>821.8</v>
      </c>
      <c r="K9009">
        <v>1.309375</v>
      </c>
      <c r="L9009">
        <v>729.9</v>
      </c>
      <c r="N9009">
        <v>2.7690972222222219</v>
      </c>
      <c r="O9009">
        <v>1153.7</v>
      </c>
      <c r="Q9009">
        <v>0.21504629629629626</v>
      </c>
      <c r="R9009">
        <v>4735.5</v>
      </c>
      <c r="T9009">
        <v>0.60729166666666667</v>
      </c>
      <c r="U9009">
        <v>1303.0999999999999</v>
      </c>
      <c r="W9009">
        <v>6.8287037037037032E-3</v>
      </c>
      <c r="X9009">
        <v>1821.3</v>
      </c>
      <c r="Z9009">
        <v>9.2592592592592585E-4</v>
      </c>
      <c r="AA9009">
        <v>5893.9</v>
      </c>
    </row>
    <row r="9010" spans="1:27" x14ac:dyDescent="0.25">
      <c r="A9010" s="2">
        <v>43341</v>
      </c>
      <c r="B9010">
        <v>1.8305555555555555</v>
      </c>
      <c r="C9010">
        <v>1174.5</v>
      </c>
      <c r="E9010">
        <v>1.7062499999999998</v>
      </c>
      <c r="F9010">
        <v>1227</v>
      </c>
      <c r="H9010">
        <v>2.9729166666666669</v>
      </c>
      <c r="I9010">
        <v>873.7</v>
      </c>
      <c r="K9010">
        <v>1.1343749999999999</v>
      </c>
      <c r="L9010">
        <v>776.1</v>
      </c>
      <c r="N9010">
        <v>2.2223379629629627</v>
      </c>
      <c r="O9010">
        <v>1199.5</v>
      </c>
      <c r="Q9010">
        <v>0.17233796296296297</v>
      </c>
      <c r="R9010">
        <v>4905</v>
      </c>
      <c r="T9010">
        <v>0.56296296296296289</v>
      </c>
      <c r="U9010">
        <v>1323.8</v>
      </c>
      <c r="W9010">
        <v>5.439814814814814E-3</v>
      </c>
      <c r="X9010">
        <v>1952.9</v>
      </c>
      <c r="Z9010">
        <v>9.2592592592592585E-4</v>
      </c>
      <c r="AA9010">
        <v>5938.5</v>
      </c>
    </row>
    <row r="9011" spans="1:27" x14ac:dyDescent="0.25">
      <c r="A9011" s="2">
        <v>43342</v>
      </c>
      <c r="B9011">
        <v>1.5766203703703703</v>
      </c>
      <c r="C9011">
        <v>1273.5999999999999</v>
      </c>
      <c r="E9011">
        <v>1.425</v>
      </c>
      <c r="F9011">
        <v>1262.0999999999999</v>
      </c>
      <c r="H9011">
        <v>2.5472222222222221</v>
      </c>
      <c r="I9011">
        <v>920.4</v>
      </c>
      <c r="K9011">
        <v>0.99745370370370368</v>
      </c>
      <c r="L9011">
        <v>810.6</v>
      </c>
      <c r="N9011">
        <v>1.8049768518518516</v>
      </c>
      <c r="O9011">
        <v>1239</v>
      </c>
      <c r="Q9011">
        <v>0.14710648148148148</v>
      </c>
      <c r="R9011">
        <v>5050.8</v>
      </c>
      <c r="T9011">
        <v>0.52349537037037031</v>
      </c>
      <c r="U9011">
        <v>1342.4</v>
      </c>
      <c r="W9011">
        <v>5.5555555555555549E-3</v>
      </c>
      <c r="X9011">
        <v>2289.6</v>
      </c>
      <c r="Z9011">
        <v>9.2592592592592585E-4</v>
      </c>
      <c r="AA9011">
        <v>5991.4</v>
      </c>
    </row>
    <row r="9012" spans="1:27" x14ac:dyDescent="0.25">
      <c r="A9012" s="2">
        <v>43343</v>
      </c>
      <c r="B9012">
        <v>1.3869212962962962</v>
      </c>
      <c r="C9012">
        <v>1359.6</v>
      </c>
      <c r="E9012">
        <v>1.2664351851851852</v>
      </c>
      <c r="F9012">
        <v>1316.9</v>
      </c>
      <c r="H9012">
        <v>2.2718749999999996</v>
      </c>
      <c r="I9012">
        <v>966.5</v>
      </c>
      <c r="K9012">
        <v>0.94618055555555547</v>
      </c>
      <c r="L9012">
        <v>835</v>
      </c>
      <c r="N9012">
        <v>1.3715277777777777</v>
      </c>
      <c r="O9012">
        <v>1270.8</v>
      </c>
      <c r="Q9012">
        <v>0.13958333333333334</v>
      </c>
      <c r="R9012">
        <v>5232.3999999999996</v>
      </c>
      <c r="T9012">
        <v>0.49884259259259256</v>
      </c>
      <c r="U9012">
        <v>1347.9</v>
      </c>
      <c r="W9012">
        <v>9.2592592592592587E-3</v>
      </c>
      <c r="X9012">
        <v>1978.1</v>
      </c>
      <c r="Z9012">
        <v>8.1018518518518527E-4</v>
      </c>
      <c r="AA9012">
        <v>6016.5</v>
      </c>
    </row>
    <row r="9013" spans="1:27" x14ac:dyDescent="0.25">
      <c r="A9013" s="2">
        <v>43344</v>
      </c>
      <c r="B9013">
        <v>1.2618055555555554</v>
      </c>
      <c r="C9013">
        <v>1449.6</v>
      </c>
      <c r="E9013">
        <v>1.2341435185185183</v>
      </c>
      <c r="F9013">
        <v>1352.3</v>
      </c>
      <c r="H9013">
        <v>2.0688657407407405</v>
      </c>
      <c r="I9013">
        <v>1013.9</v>
      </c>
      <c r="K9013">
        <v>0.95671296296296282</v>
      </c>
      <c r="L9013">
        <v>854.1</v>
      </c>
      <c r="N9013">
        <v>1.1831018518518517</v>
      </c>
      <c r="O9013">
        <v>1302</v>
      </c>
      <c r="Q9013">
        <v>0.12037037037037036</v>
      </c>
      <c r="R9013">
        <v>5358.4</v>
      </c>
      <c r="T9013">
        <v>0.48715277777777777</v>
      </c>
      <c r="U9013">
        <v>1353.6</v>
      </c>
      <c r="W9013">
        <v>1.5046296296296295E-2</v>
      </c>
      <c r="X9013">
        <v>1319.6</v>
      </c>
      <c r="Z9013">
        <v>6.9444444444444436E-4</v>
      </c>
      <c r="AA9013">
        <v>5975.7</v>
      </c>
    </row>
    <row r="9014" spans="1:27" x14ac:dyDescent="0.25">
      <c r="A9014" s="2">
        <v>43345</v>
      </c>
      <c r="B9014">
        <v>1.2107638888888888</v>
      </c>
      <c r="C9014">
        <v>1674.9</v>
      </c>
      <c r="E9014">
        <v>1.2526620370370369</v>
      </c>
      <c r="F9014">
        <v>1324.5</v>
      </c>
      <c r="H9014">
        <v>1.8966435185185184</v>
      </c>
      <c r="I9014">
        <v>1066</v>
      </c>
      <c r="K9014">
        <v>1.0228009259259259</v>
      </c>
      <c r="L9014">
        <v>905.9</v>
      </c>
      <c r="N9014">
        <v>1.1436342592592592</v>
      </c>
      <c r="O9014">
        <v>1350.3</v>
      </c>
      <c r="Q9014">
        <v>8.3449074074074064E-2</v>
      </c>
      <c r="R9014">
        <v>5501</v>
      </c>
      <c r="T9014">
        <v>0.48726851851851849</v>
      </c>
      <c r="U9014">
        <v>1372.4</v>
      </c>
      <c r="W9014">
        <v>1.4467592592592591E-2</v>
      </c>
      <c r="X9014">
        <v>1408.3</v>
      </c>
      <c r="Z9014">
        <v>9.2592592592592585E-4</v>
      </c>
      <c r="AA9014">
        <v>5976.2</v>
      </c>
    </row>
    <row r="9015" spans="1:27" x14ac:dyDescent="0.25">
      <c r="A9015" s="2">
        <v>43346</v>
      </c>
      <c r="B9015">
        <v>1.2145833333333333</v>
      </c>
      <c r="C9015">
        <v>1595.4</v>
      </c>
      <c r="E9015">
        <v>1.3082175925925925</v>
      </c>
      <c r="F9015">
        <v>1254.0999999999999</v>
      </c>
      <c r="H9015">
        <v>1.794675925925926</v>
      </c>
      <c r="I9015">
        <v>1126.5999999999999</v>
      </c>
      <c r="K9015">
        <v>1.0841435185185184</v>
      </c>
      <c r="L9015">
        <v>969.1</v>
      </c>
      <c r="N9015">
        <v>1.2668981481481481</v>
      </c>
      <c r="O9015">
        <v>1374.8</v>
      </c>
      <c r="Q9015">
        <v>6.8287037037037035E-2</v>
      </c>
      <c r="R9015">
        <v>5659.8</v>
      </c>
      <c r="T9015">
        <v>0.54872685185185177</v>
      </c>
      <c r="U9015">
        <v>1396.9</v>
      </c>
      <c r="W9015">
        <v>1.238425925925926E-2</v>
      </c>
      <c r="X9015">
        <v>1487.2</v>
      </c>
      <c r="Z9015">
        <v>1.1574074074074073E-3</v>
      </c>
      <c r="AA9015">
        <v>5986.4</v>
      </c>
    </row>
    <row r="9016" spans="1:27" x14ac:dyDescent="0.25">
      <c r="A9016" s="2">
        <v>43347</v>
      </c>
      <c r="B9016">
        <v>1.2574074074074073</v>
      </c>
      <c r="C9016">
        <v>1570.3</v>
      </c>
      <c r="E9016">
        <v>1.3127314814814814</v>
      </c>
      <c r="F9016">
        <v>1258.9000000000001</v>
      </c>
      <c r="H9016">
        <v>1.7745370370370368</v>
      </c>
      <c r="I9016">
        <v>1189.4000000000001</v>
      </c>
      <c r="K9016">
        <v>1.0511574074074073</v>
      </c>
      <c r="L9016">
        <v>986.8</v>
      </c>
      <c r="N9016">
        <v>1.3739583333333332</v>
      </c>
      <c r="O9016">
        <v>1340.7</v>
      </c>
      <c r="Q9016">
        <v>6.25E-2</v>
      </c>
      <c r="R9016">
        <v>5826</v>
      </c>
      <c r="T9016">
        <v>0.66145833333333326</v>
      </c>
      <c r="U9016">
        <v>1392.3</v>
      </c>
      <c r="W9016">
        <v>1.0763888888888889E-2</v>
      </c>
      <c r="X9016">
        <v>1712.5</v>
      </c>
      <c r="Z9016">
        <v>1.1574074074074073E-3</v>
      </c>
      <c r="AA9016">
        <v>6013.3</v>
      </c>
    </row>
    <row r="9017" spans="1:27" x14ac:dyDescent="0.25">
      <c r="A9017" s="2">
        <v>43348</v>
      </c>
      <c r="B9017">
        <v>1.2663194444444443</v>
      </c>
      <c r="C9017">
        <v>1583.7</v>
      </c>
      <c r="E9017">
        <v>1.1653935185185185</v>
      </c>
      <c r="F9017">
        <v>1301.3</v>
      </c>
      <c r="H9017">
        <v>1.9765046296296296</v>
      </c>
      <c r="I9017">
        <v>1261.9000000000001</v>
      </c>
      <c r="K9017">
        <v>0.93645833333333328</v>
      </c>
      <c r="L9017">
        <v>938.8</v>
      </c>
      <c r="N9017">
        <v>1.2055555555555555</v>
      </c>
      <c r="O9017">
        <v>1298</v>
      </c>
      <c r="Q9017">
        <v>6.4814814814814811E-2</v>
      </c>
      <c r="R9017">
        <v>6105.2</v>
      </c>
      <c r="T9017">
        <v>0.54513888888888884</v>
      </c>
      <c r="U9017">
        <v>1398</v>
      </c>
      <c r="W9017">
        <v>9.0277777777777769E-3</v>
      </c>
      <c r="X9017">
        <v>1947.8</v>
      </c>
      <c r="Z9017">
        <v>1.1574074074074073E-3</v>
      </c>
      <c r="AA9017">
        <v>6032.7</v>
      </c>
    </row>
    <row r="9018" spans="1:27" x14ac:dyDescent="0.25">
      <c r="A9018" s="2">
        <v>43349</v>
      </c>
      <c r="B9018">
        <v>1.1744212962962963</v>
      </c>
      <c r="C9018">
        <v>1575.4</v>
      </c>
      <c r="E9018">
        <v>1.0207175925925924</v>
      </c>
      <c r="F9018">
        <v>1325.7</v>
      </c>
      <c r="H9018">
        <v>1.9909722222222221</v>
      </c>
      <c r="I9018">
        <v>1338.8</v>
      </c>
      <c r="K9018">
        <v>0.85150462962962947</v>
      </c>
      <c r="L9018">
        <v>922.8</v>
      </c>
      <c r="N9018">
        <v>0.95868055555555554</v>
      </c>
      <c r="O9018">
        <v>1303.5</v>
      </c>
      <c r="Q9018">
        <v>7.3148148148148143E-2</v>
      </c>
      <c r="R9018">
        <v>6549.1</v>
      </c>
      <c r="T9018">
        <v>0.51157407407407407</v>
      </c>
      <c r="U9018">
        <v>1416.7</v>
      </c>
      <c r="W9018">
        <v>9.7222222222222206E-3</v>
      </c>
      <c r="X9018">
        <v>2135.9</v>
      </c>
      <c r="Z9018">
        <v>9.2592592592592585E-4</v>
      </c>
      <c r="AA9018">
        <v>6038.9</v>
      </c>
    </row>
    <row r="9019" spans="1:27" x14ac:dyDescent="0.25">
      <c r="A9019" s="2">
        <v>43350</v>
      </c>
      <c r="B9019">
        <v>1.077199074074074</v>
      </c>
      <c r="C9019">
        <v>1544</v>
      </c>
      <c r="E9019">
        <v>0.94328703703703698</v>
      </c>
      <c r="F9019">
        <v>1362.6</v>
      </c>
      <c r="H9019">
        <v>1.8158564814814813</v>
      </c>
      <c r="I9019">
        <v>1412.3</v>
      </c>
      <c r="K9019">
        <v>0.81099537037037028</v>
      </c>
      <c r="L9019">
        <v>954.4</v>
      </c>
      <c r="N9019">
        <v>0.84120370370370379</v>
      </c>
      <c r="O9019">
        <v>1342.8</v>
      </c>
      <c r="Q9019">
        <v>7.407407407407407E-2</v>
      </c>
      <c r="R9019">
        <v>7074.4</v>
      </c>
      <c r="T9019">
        <v>0.47673611111111108</v>
      </c>
      <c r="U9019">
        <v>1420.3</v>
      </c>
      <c r="W9019">
        <v>9.7222222222222206E-3</v>
      </c>
      <c r="X9019">
        <v>2156.8000000000002</v>
      </c>
      <c r="Z9019">
        <v>5.7870370370370367E-4</v>
      </c>
      <c r="AA9019">
        <v>6096.4</v>
      </c>
    </row>
    <row r="9020" spans="1:27" x14ac:dyDescent="0.25">
      <c r="A9020" s="2">
        <v>43351</v>
      </c>
      <c r="B9020">
        <v>0.98425925925925928</v>
      </c>
      <c r="C9020">
        <v>1573.6</v>
      </c>
      <c r="E9020">
        <v>0.86886574074074063</v>
      </c>
      <c r="F9020">
        <v>1525.5</v>
      </c>
      <c r="H9020">
        <v>1.6638888888888888</v>
      </c>
      <c r="I9020">
        <v>1472.7</v>
      </c>
      <c r="K9020">
        <v>0.75983796296296302</v>
      </c>
      <c r="L9020">
        <v>1022.5</v>
      </c>
      <c r="N9020">
        <v>0.77557870370370374</v>
      </c>
      <c r="O9020">
        <v>1357.1</v>
      </c>
      <c r="Q9020">
        <v>5.8564814814814806E-2</v>
      </c>
      <c r="R9020">
        <v>7866.9</v>
      </c>
      <c r="T9020">
        <v>0.43738425925925922</v>
      </c>
      <c r="U9020">
        <v>1422.7</v>
      </c>
      <c r="W9020">
        <v>8.1018518518518514E-3</v>
      </c>
      <c r="X9020">
        <v>2466.3000000000002</v>
      </c>
      <c r="Z9020">
        <v>4.6296296296296293E-4</v>
      </c>
      <c r="AA9020">
        <v>6138.9</v>
      </c>
    </row>
    <row r="9021" spans="1:27" x14ac:dyDescent="0.25">
      <c r="A9021" s="2">
        <v>43352</v>
      </c>
      <c r="B9021">
        <v>0.92511574074074077</v>
      </c>
      <c r="C9021">
        <v>1547.4</v>
      </c>
      <c r="E9021">
        <v>0.77141203703703709</v>
      </c>
      <c r="F9021">
        <v>1514.4</v>
      </c>
      <c r="H9021">
        <v>1.4907407407407407</v>
      </c>
      <c r="I9021">
        <v>1524.4</v>
      </c>
      <c r="K9021">
        <v>0.71562499999999996</v>
      </c>
      <c r="L9021">
        <v>1038.0999999999999</v>
      </c>
      <c r="N9021">
        <v>0.71273148148148147</v>
      </c>
      <c r="O9021">
        <v>1370</v>
      </c>
      <c r="Q9021">
        <v>5.5208333333333325E-2</v>
      </c>
      <c r="R9021">
        <v>8509.2000000000007</v>
      </c>
      <c r="T9021">
        <v>0.42048611111111106</v>
      </c>
      <c r="U9021">
        <v>1420.4</v>
      </c>
      <c r="W9021">
        <v>7.5231481481481477E-3</v>
      </c>
      <c r="X9021">
        <v>2551.1</v>
      </c>
      <c r="Z9021">
        <v>3.4722222222222218E-4</v>
      </c>
      <c r="AA9021">
        <v>6164.8</v>
      </c>
    </row>
    <row r="9022" spans="1:27" x14ac:dyDescent="0.25">
      <c r="A9022" s="2">
        <v>43353</v>
      </c>
      <c r="B9022">
        <v>0.86249999999999993</v>
      </c>
      <c r="C9022">
        <v>1592.6</v>
      </c>
      <c r="E9022">
        <v>0.72812499999999991</v>
      </c>
      <c r="F9022">
        <v>1636.5</v>
      </c>
      <c r="H9022">
        <v>1.335185185185185</v>
      </c>
      <c r="I9022">
        <v>1575.6</v>
      </c>
      <c r="K9022">
        <v>0.69629629629629619</v>
      </c>
      <c r="L9022">
        <v>1059.9000000000001</v>
      </c>
      <c r="N9022">
        <v>0.66701388888888891</v>
      </c>
      <c r="O9022">
        <v>1490.4</v>
      </c>
      <c r="Q9022">
        <v>5.3356481481481484E-2</v>
      </c>
      <c r="R9022">
        <v>8942.2999999999993</v>
      </c>
      <c r="T9022">
        <v>0.39282407407407405</v>
      </c>
      <c r="U9022">
        <v>1406.3</v>
      </c>
      <c r="W9022">
        <v>7.4074074074074068E-3</v>
      </c>
      <c r="X9022">
        <v>2465.8000000000002</v>
      </c>
      <c r="Z9022">
        <v>2.3148148148148146E-4</v>
      </c>
      <c r="AA9022">
        <v>6159.2</v>
      </c>
    </row>
    <row r="9023" spans="1:27" x14ac:dyDescent="0.25">
      <c r="A9023" s="2">
        <v>43354</v>
      </c>
      <c r="B9023">
        <v>0.81122685185185184</v>
      </c>
      <c r="C9023">
        <v>1622.7</v>
      </c>
      <c r="E9023">
        <v>0.68958333333333333</v>
      </c>
      <c r="F9023">
        <v>1663.6</v>
      </c>
      <c r="H9023">
        <v>1.2722222222222221</v>
      </c>
      <c r="I9023">
        <v>1633</v>
      </c>
      <c r="K9023">
        <v>0.65555555555555556</v>
      </c>
      <c r="L9023">
        <v>1053.9000000000001</v>
      </c>
      <c r="N9023">
        <v>0.63749999999999996</v>
      </c>
      <c r="O9023">
        <v>1516.3</v>
      </c>
      <c r="Q9023">
        <v>4.9537037037037039E-2</v>
      </c>
      <c r="R9023">
        <v>9233.1</v>
      </c>
      <c r="T9023">
        <v>0.36701388888888886</v>
      </c>
      <c r="U9023">
        <v>1419.6</v>
      </c>
      <c r="W9023">
        <v>6.3657407407407413E-3</v>
      </c>
      <c r="X9023">
        <v>2815.7</v>
      </c>
      <c r="Z9023">
        <v>2.3148148148148146E-4</v>
      </c>
      <c r="AA9023">
        <v>6165.2</v>
      </c>
    </row>
    <row r="9024" spans="1:27" x14ac:dyDescent="0.25">
      <c r="A9024" s="2">
        <v>43355</v>
      </c>
      <c r="B9024">
        <v>0.75092592592592589</v>
      </c>
      <c r="C9024">
        <v>1661.5</v>
      </c>
      <c r="E9024">
        <v>0.63530092592592591</v>
      </c>
      <c r="F9024">
        <v>1636.2</v>
      </c>
      <c r="H9024">
        <v>1.2</v>
      </c>
      <c r="I9024">
        <v>1699.7</v>
      </c>
      <c r="K9024">
        <v>0.59803240740740737</v>
      </c>
      <c r="L9024">
        <v>1049.5</v>
      </c>
      <c r="N9024">
        <v>0.60983796296296289</v>
      </c>
      <c r="O9024">
        <v>1572.1</v>
      </c>
      <c r="Q9024">
        <v>4.8611111111111112E-2</v>
      </c>
      <c r="R9024">
        <v>9413.1</v>
      </c>
      <c r="T9024">
        <v>0.34884259259259259</v>
      </c>
      <c r="U9024">
        <v>1443.9</v>
      </c>
      <c r="W9024">
        <v>4.6296296296296294E-3</v>
      </c>
      <c r="X9024">
        <v>3410.3</v>
      </c>
      <c r="Z9024">
        <v>1.1574074074074073E-4</v>
      </c>
      <c r="AA9024">
        <v>6217.9</v>
      </c>
    </row>
    <row r="9025" spans="1:27" x14ac:dyDescent="0.25">
      <c r="A9025" s="2">
        <v>43356</v>
      </c>
      <c r="B9025">
        <v>0.71064814814814814</v>
      </c>
      <c r="C9025">
        <v>1723.7</v>
      </c>
      <c r="E9025">
        <v>0.58298611111111109</v>
      </c>
      <c r="F9025">
        <v>1642.3</v>
      </c>
      <c r="H9025">
        <v>1.120949074074074</v>
      </c>
      <c r="I9025">
        <v>1736.7</v>
      </c>
      <c r="K9025">
        <v>0.5712962962962963</v>
      </c>
      <c r="L9025">
        <v>1062.8</v>
      </c>
      <c r="N9025">
        <v>0.57453703703703696</v>
      </c>
      <c r="O9025">
        <v>1653.9</v>
      </c>
      <c r="Q9025">
        <v>4.8263888888888884E-2</v>
      </c>
      <c r="R9025">
        <v>9349.2999999999993</v>
      </c>
      <c r="T9025">
        <v>0.32939814814814816</v>
      </c>
      <c r="U9025">
        <v>1450.1</v>
      </c>
      <c r="W9025">
        <v>3.8194444444444443E-3</v>
      </c>
      <c r="X9025">
        <v>3717.1</v>
      </c>
      <c r="Z9025">
        <v>1.1574074074074073E-4</v>
      </c>
      <c r="AA9025">
        <v>6263.3</v>
      </c>
    </row>
    <row r="9026" spans="1:27" x14ac:dyDescent="0.25">
      <c r="A9026" s="2">
        <v>43357</v>
      </c>
      <c r="B9026">
        <v>0.66423611111111103</v>
      </c>
      <c r="C9026">
        <v>1813.6</v>
      </c>
      <c r="E9026">
        <v>0.54768518518518516</v>
      </c>
      <c r="F9026">
        <v>1689.8</v>
      </c>
      <c r="H9026">
        <v>1.0555555555555556</v>
      </c>
      <c r="I9026">
        <v>1747.7</v>
      </c>
      <c r="K9026">
        <v>0.54074074074074074</v>
      </c>
      <c r="L9026">
        <v>1089</v>
      </c>
      <c r="N9026">
        <v>0.53726851851851853</v>
      </c>
      <c r="O9026">
        <v>1649.8</v>
      </c>
      <c r="Q9026">
        <v>4.3634259259259255E-2</v>
      </c>
      <c r="R9026">
        <v>9467.7999999999993</v>
      </c>
      <c r="T9026">
        <v>0.31608796296296293</v>
      </c>
      <c r="U9026">
        <v>1418.4</v>
      </c>
      <c r="W9026">
        <v>2.7777777777777775E-3</v>
      </c>
      <c r="X9026">
        <v>4101.7</v>
      </c>
      <c r="Z9026">
        <v>1.1574074074074073E-4</v>
      </c>
      <c r="AA9026">
        <v>6305.3</v>
      </c>
    </row>
    <row r="9027" spans="1:27" x14ac:dyDescent="0.25">
      <c r="A9027" s="2">
        <v>43358</v>
      </c>
      <c r="B9027">
        <v>0.61782407407407403</v>
      </c>
      <c r="C9027">
        <v>1823.8</v>
      </c>
      <c r="E9027">
        <v>0.51851851851851849</v>
      </c>
      <c r="F9027">
        <v>1612.3</v>
      </c>
      <c r="H9027">
        <v>1.0201388888888889</v>
      </c>
      <c r="I9027">
        <v>1747.2</v>
      </c>
      <c r="K9027">
        <v>0.49861111111111106</v>
      </c>
      <c r="L9027">
        <v>1094</v>
      </c>
      <c r="N9027">
        <v>0.5239583333333333</v>
      </c>
      <c r="O9027">
        <v>1621.2</v>
      </c>
      <c r="Q9027">
        <v>4.2708333333333327E-2</v>
      </c>
      <c r="R9027">
        <v>9680.2999999999993</v>
      </c>
      <c r="T9027">
        <v>0.30057870370370365</v>
      </c>
      <c r="U9027">
        <v>1393.9</v>
      </c>
      <c r="W9027">
        <v>8.6805555555555559E-3</v>
      </c>
      <c r="X9027">
        <v>4110.1000000000004</v>
      </c>
      <c r="Z9027">
        <v>1.1574074074074073E-4</v>
      </c>
      <c r="AA9027">
        <v>6338</v>
      </c>
    </row>
    <row r="9028" spans="1:27" x14ac:dyDescent="0.25">
      <c r="A9028" s="2">
        <v>43359</v>
      </c>
      <c r="B9028">
        <v>0.60706018518518523</v>
      </c>
      <c r="C9028">
        <v>1887.5</v>
      </c>
      <c r="E9028">
        <v>0.50104166666666661</v>
      </c>
      <c r="F9028">
        <v>1585.4</v>
      </c>
      <c r="H9028">
        <v>0.9819444444444444</v>
      </c>
      <c r="I9028">
        <v>1746.8</v>
      </c>
      <c r="K9028">
        <v>0.52280092592592586</v>
      </c>
      <c r="L9028">
        <v>1073.3</v>
      </c>
      <c r="N9028">
        <v>0.49849537037037034</v>
      </c>
      <c r="O9028">
        <v>1618.1</v>
      </c>
      <c r="Q9028">
        <v>4.1203703703703701E-2</v>
      </c>
      <c r="R9028">
        <v>9582.1</v>
      </c>
      <c r="T9028">
        <v>0.30231481481481481</v>
      </c>
      <c r="U9028">
        <v>1409.5</v>
      </c>
      <c r="W9028">
        <v>1.759259259259259E-2</v>
      </c>
      <c r="X9028">
        <v>2177.6999999999998</v>
      </c>
      <c r="Z9028">
        <v>2.3148148148148146E-4</v>
      </c>
      <c r="AA9028">
        <v>6324.9</v>
      </c>
    </row>
    <row r="9029" spans="1:27" x14ac:dyDescent="0.25">
      <c r="A9029" s="2">
        <v>43360</v>
      </c>
      <c r="B9029">
        <v>0.5693287037037037</v>
      </c>
      <c r="C9029">
        <v>2016.9</v>
      </c>
      <c r="E9029">
        <v>0.57870370370370372</v>
      </c>
      <c r="F9029">
        <v>1643.1</v>
      </c>
      <c r="H9029">
        <v>0.89282407407407405</v>
      </c>
      <c r="I9029">
        <v>1751.7</v>
      </c>
      <c r="K9029">
        <v>0.67222222222222217</v>
      </c>
      <c r="L9029">
        <v>1114.0999999999999</v>
      </c>
      <c r="N9029">
        <v>0.48206018518518512</v>
      </c>
      <c r="O9029">
        <v>1674.2</v>
      </c>
      <c r="Q9029">
        <v>3.9930555555555552E-2</v>
      </c>
      <c r="R9029">
        <v>9652.2000000000007</v>
      </c>
      <c r="T9029">
        <v>0.30416666666666664</v>
      </c>
      <c r="U9029">
        <v>1442.2</v>
      </c>
      <c r="W9029">
        <v>1.2268518518518519E-2</v>
      </c>
      <c r="X9029">
        <v>2495.8000000000002</v>
      </c>
      <c r="Z9029">
        <v>2.3148148148148146E-4</v>
      </c>
      <c r="AA9029">
        <v>6311.2</v>
      </c>
    </row>
    <row r="9030" spans="1:27" x14ac:dyDescent="0.25">
      <c r="A9030" s="2">
        <v>43361</v>
      </c>
      <c r="B9030">
        <v>0.546875</v>
      </c>
      <c r="C9030">
        <v>2081.5</v>
      </c>
      <c r="E9030">
        <v>0.76504629629629617</v>
      </c>
      <c r="F9030">
        <v>1574.6</v>
      </c>
      <c r="H9030">
        <v>0.86018518518518505</v>
      </c>
      <c r="I9030">
        <v>1758.9</v>
      </c>
      <c r="K9030">
        <v>0.80937500000000007</v>
      </c>
      <c r="L9030">
        <v>1118.5</v>
      </c>
      <c r="N9030">
        <v>0.5688657407407407</v>
      </c>
      <c r="O9030">
        <v>1611.6</v>
      </c>
      <c r="Q9030">
        <v>3.8078703703703705E-2</v>
      </c>
      <c r="R9030">
        <v>9986</v>
      </c>
      <c r="T9030">
        <v>0.42870370370370364</v>
      </c>
      <c r="U9030">
        <v>1484.1</v>
      </c>
      <c r="W9030">
        <v>7.9861111111111105E-3</v>
      </c>
      <c r="X9030">
        <v>2785.4</v>
      </c>
      <c r="Z9030">
        <v>1.1574074074074073E-4</v>
      </c>
      <c r="AA9030">
        <v>6349.5</v>
      </c>
    </row>
    <row r="9031" spans="1:27" x14ac:dyDescent="0.25">
      <c r="A9031" s="2">
        <v>43362</v>
      </c>
      <c r="B9031">
        <v>0.69467592592592597</v>
      </c>
      <c r="C9031">
        <v>2043.4</v>
      </c>
      <c r="E9031">
        <v>0.95717592592592593</v>
      </c>
      <c r="F9031">
        <v>1466.1</v>
      </c>
      <c r="H9031">
        <v>0.85902777777777772</v>
      </c>
      <c r="I9031">
        <v>1766.1</v>
      </c>
      <c r="K9031">
        <v>0.86446759259259254</v>
      </c>
      <c r="L9031">
        <v>1111</v>
      </c>
      <c r="N9031">
        <v>0.7104166666666667</v>
      </c>
      <c r="O9031">
        <v>1588.5</v>
      </c>
      <c r="Q9031">
        <v>3.6342592592592593E-2</v>
      </c>
      <c r="R9031">
        <v>10401.5</v>
      </c>
      <c r="T9031">
        <v>0.43217592592592596</v>
      </c>
      <c r="U9031">
        <v>1481.5</v>
      </c>
      <c r="W9031">
        <v>6.8287037037037032E-3</v>
      </c>
      <c r="X9031">
        <v>3020.8</v>
      </c>
      <c r="Z9031">
        <v>1.1574074074074073E-4</v>
      </c>
      <c r="AA9031">
        <v>6356.4</v>
      </c>
    </row>
    <row r="9032" spans="1:27" x14ac:dyDescent="0.25">
      <c r="A9032" s="2">
        <v>43363</v>
      </c>
      <c r="B9032">
        <v>0.8886574074074074</v>
      </c>
      <c r="C9032">
        <v>2004.8</v>
      </c>
      <c r="E9032">
        <v>0.88344907407407403</v>
      </c>
      <c r="F9032">
        <v>1389.9</v>
      </c>
      <c r="H9032">
        <v>0.99305555555555547</v>
      </c>
      <c r="I9032">
        <v>1773.8</v>
      </c>
      <c r="K9032">
        <v>0.79293981481481479</v>
      </c>
      <c r="L9032">
        <v>1133</v>
      </c>
      <c r="N9032">
        <v>0.77766203703703696</v>
      </c>
      <c r="O9032">
        <v>1600.9</v>
      </c>
      <c r="Q9032">
        <v>3.5300925925925923E-2</v>
      </c>
      <c r="R9032">
        <v>10718.9</v>
      </c>
      <c r="T9032">
        <v>0.35173611111111108</v>
      </c>
      <c r="U9032">
        <v>1503.2</v>
      </c>
      <c r="W9032">
        <v>5.324074074074074E-3</v>
      </c>
      <c r="X9032">
        <v>3114.2</v>
      </c>
      <c r="Z9032">
        <v>0</v>
      </c>
    </row>
    <row r="9033" spans="1:27" x14ac:dyDescent="0.25">
      <c r="A9033" s="2">
        <v>43364</v>
      </c>
      <c r="B9033">
        <v>0.90555555555555545</v>
      </c>
      <c r="C9033">
        <v>1947.4</v>
      </c>
      <c r="E9033">
        <v>0.75300925925925921</v>
      </c>
      <c r="F9033">
        <v>1402.4</v>
      </c>
      <c r="H9033">
        <v>1.2491898148148148</v>
      </c>
      <c r="I9033">
        <v>1796.8</v>
      </c>
      <c r="K9033">
        <v>0.70497685185185177</v>
      </c>
      <c r="L9033">
        <v>1027.4000000000001</v>
      </c>
      <c r="N9033">
        <v>0.70358796296296289</v>
      </c>
      <c r="O9033">
        <v>1470.6</v>
      </c>
      <c r="Q9033">
        <v>3.3101851851851848E-2</v>
      </c>
      <c r="R9033">
        <v>11074.5</v>
      </c>
      <c r="T9033">
        <v>0.31284722222222222</v>
      </c>
      <c r="U9033">
        <v>1509.1</v>
      </c>
      <c r="W9033">
        <v>3.5879629629629629E-3</v>
      </c>
      <c r="X9033">
        <v>3330.9</v>
      </c>
      <c r="Z9033">
        <v>0</v>
      </c>
    </row>
    <row r="9034" spans="1:27" x14ac:dyDescent="0.25">
      <c r="A9034" s="2">
        <v>43365</v>
      </c>
      <c r="B9034">
        <v>0.82106481481481475</v>
      </c>
      <c r="C9034">
        <v>1862</v>
      </c>
      <c r="E9034">
        <v>0.64085648148148144</v>
      </c>
      <c r="F9034">
        <v>1423.9</v>
      </c>
      <c r="H9034">
        <v>1.2965277777777777</v>
      </c>
      <c r="I9034">
        <v>1823.6</v>
      </c>
      <c r="K9034">
        <v>0.61516203703703698</v>
      </c>
      <c r="L9034">
        <v>1007.3</v>
      </c>
      <c r="N9034">
        <v>0.63043981481481481</v>
      </c>
      <c r="O9034">
        <v>1424.1</v>
      </c>
      <c r="Q9034">
        <v>3.1828703703703699E-2</v>
      </c>
      <c r="R9034">
        <v>11424</v>
      </c>
      <c r="T9034">
        <v>0.45949074074074076</v>
      </c>
      <c r="U9034">
        <v>1510</v>
      </c>
      <c r="W9034">
        <v>2.5462962962962961E-3</v>
      </c>
      <c r="X9034">
        <v>3629.6</v>
      </c>
      <c r="Z9034">
        <v>0</v>
      </c>
    </row>
    <row r="9035" spans="1:27" x14ac:dyDescent="0.25">
      <c r="A9035" s="2">
        <v>43366</v>
      </c>
      <c r="B9035">
        <v>0.72743055555555558</v>
      </c>
      <c r="C9035">
        <v>1890.2</v>
      </c>
      <c r="E9035">
        <v>0.55219907407407409</v>
      </c>
      <c r="F9035">
        <v>1357.7</v>
      </c>
      <c r="H9035">
        <v>1.1613425925925926</v>
      </c>
      <c r="I9035">
        <v>1823.8</v>
      </c>
      <c r="K9035">
        <v>0.54212962962962963</v>
      </c>
      <c r="L9035">
        <v>1004.5</v>
      </c>
      <c r="N9035">
        <v>0.56412037037037033</v>
      </c>
      <c r="O9035">
        <v>1382.8</v>
      </c>
      <c r="Q9035">
        <v>3.0671296296296294E-2</v>
      </c>
      <c r="R9035">
        <v>11700.1</v>
      </c>
      <c r="T9035">
        <v>0.3771990740740741</v>
      </c>
      <c r="U9035">
        <v>1478.5</v>
      </c>
      <c r="W9035">
        <v>1.9675925925925928E-3</v>
      </c>
      <c r="X9035">
        <v>3797.9</v>
      </c>
      <c r="Z9035">
        <v>0</v>
      </c>
    </row>
    <row r="9036" spans="1:27" x14ac:dyDescent="0.25">
      <c r="A9036" s="2">
        <v>43367</v>
      </c>
      <c r="B9036">
        <v>0.63460648148148147</v>
      </c>
      <c r="C9036">
        <v>1828.5</v>
      </c>
      <c r="E9036">
        <v>0.48946759259259254</v>
      </c>
      <c r="F9036">
        <v>1336.8</v>
      </c>
      <c r="H9036">
        <v>1.0851851851851853</v>
      </c>
      <c r="I9036">
        <v>1824.9</v>
      </c>
      <c r="K9036">
        <v>0.47766203703703702</v>
      </c>
      <c r="L9036">
        <v>1003.7</v>
      </c>
      <c r="N9036">
        <v>0.50578703703703709</v>
      </c>
      <c r="O9036">
        <v>1402.2</v>
      </c>
      <c r="Q9036">
        <v>2.8935185185185182E-2</v>
      </c>
      <c r="R9036">
        <v>11970.1</v>
      </c>
      <c r="T9036">
        <v>0.33379629629629626</v>
      </c>
      <c r="U9036">
        <v>1484.4</v>
      </c>
      <c r="W9036">
        <v>1.3888888888888887E-3</v>
      </c>
      <c r="X9036">
        <v>3943.7</v>
      </c>
      <c r="Z9036">
        <v>0</v>
      </c>
    </row>
    <row r="9037" spans="1:27" x14ac:dyDescent="0.25">
      <c r="A9037" s="2">
        <v>43368</v>
      </c>
      <c r="B9037">
        <v>0.56365740740740744</v>
      </c>
      <c r="C9037">
        <v>1781.2</v>
      </c>
      <c r="E9037">
        <v>0.43842592592592594</v>
      </c>
      <c r="F9037">
        <v>1337.2</v>
      </c>
      <c r="H9037">
        <v>0.9961805555555554</v>
      </c>
      <c r="I9037">
        <v>1830.3</v>
      </c>
      <c r="K9037">
        <v>0.42835648148148142</v>
      </c>
      <c r="L9037">
        <v>1008.8</v>
      </c>
      <c r="N9037">
        <v>0.45636574074074071</v>
      </c>
      <c r="O9037">
        <v>1432.4</v>
      </c>
      <c r="Q9037">
        <v>2.7430555555555555E-2</v>
      </c>
      <c r="R9037">
        <v>12261.8</v>
      </c>
      <c r="T9037">
        <v>0.29930555555555555</v>
      </c>
      <c r="U9037">
        <v>1480</v>
      </c>
      <c r="W9037">
        <v>1.0416666666666667E-3</v>
      </c>
      <c r="X9037">
        <v>4238.8</v>
      </c>
      <c r="Z9037">
        <v>0</v>
      </c>
    </row>
    <row r="9038" spans="1:27" x14ac:dyDescent="0.25">
      <c r="A9038" s="2">
        <v>43369</v>
      </c>
      <c r="B9038">
        <v>0.50196759259259249</v>
      </c>
      <c r="C9038">
        <v>1762.6</v>
      </c>
      <c r="E9038">
        <v>0.4045138888888889</v>
      </c>
      <c r="F9038">
        <v>1338</v>
      </c>
      <c r="H9038">
        <v>0.890162037037037</v>
      </c>
      <c r="I9038">
        <v>1841.1</v>
      </c>
      <c r="K9038">
        <v>0.40416666666666667</v>
      </c>
      <c r="L9038">
        <v>1019.4</v>
      </c>
      <c r="N9038">
        <v>0.4128472222222222</v>
      </c>
      <c r="O9038">
        <v>1379.8</v>
      </c>
      <c r="Q9038">
        <v>2.6388888888888885E-2</v>
      </c>
      <c r="R9038">
        <v>12542.9</v>
      </c>
      <c r="T9038">
        <v>0.31354166666666666</v>
      </c>
      <c r="U9038">
        <v>1482</v>
      </c>
      <c r="W9038">
        <v>6.9444444444444436E-4</v>
      </c>
      <c r="X9038">
        <v>4182.5</v>
      </c>
      <c r="Z9038">
        <v>0</v>
      </c>
    </row>
    <row r="9039" spans="1:27" x14ac:dyDescent="0.25">
      <c r="A9039" s="2">
        <v>43370</v>
      </c>
      <c r="B9039">
        <v>0.43784722222222217</v>
      </c>
      <c r="C9039">
        <v>1745.2</v>
      </c>
      <c r="E9039">
        <v>0.37407407407407406</v>
      </c>
      <c r="F9039">
        <v>1366.1</v>
      </c>
      <c r="H9039">
        <v>0.77060185185185182</v>
      </c>
      <c r="I9039">
        <v>1861.7</v>
      </c>
      <c r="K9039">
        <v>0.36134259259259255</v>
      </c>
      <c r="L9039">
        <v>1034.4000000000001</v>
      </c>
      <c r="N9039">
        <v>0.38530092592592591</v>
      </c>
      <c r="O9039">
        <v>1366.9</v>
      </c>
      <c r="Q9039">
        <v>2.5462962962962965E-2</v>
      </c>
      <c r="R9039">
        <v>12850.3</v>
      </c>
      <c r="T9039">
        <v>0.29097222222222219</v>
      </c>
      <c r="U9039">
        <v>1484.6</v>
      </c>
      <c r="W9039">
        <v>4.6296296296296293E-4</v>
      </c>
      <c r="X9039">
        <v>4110.8999999999996</v>
      </c>
      <c r="Z9039">
        <v>0</v>
      </c>
    </row>
    <row r="9040" spans="1:27" x14ac:dyDescent="0.25">
      <c r="A9040" s="2">
        <v>43371</v>
      </c>
      <c r="B9040">
        <v>0.39629629629629631</v>
      </c>
      <c r="C9040">
        <v>1775.2</v>
      </c>
      <c r="E9040">
        <v>0.34050925925925923</v>
      </c>
      <c r="F9040">
        <v>1375.1</v>
      </c>
      <c r="H9040">
        <v>0.72245370370370365</v>
      </c>
      <c r="I9040">
        <v>1873.5</v>
      </c>
      <c r="K9040">
        <v>0.33622685185185186</v>
      </c>
      <c r="L9040">
        <v>1017.5</v>
      </c>
      <c r="N9040">
        <v>0.35879629629629628</v>
      </c>
      <c r="O9040">
        <v>1369.7</v>
      </c>
      <c r="Q9040">
        <v>2.3958333333333331E-2</v>
      </c>
      <c r="R9040">
        <v>13252.1</v>
      </c>
      <c r="T9040">
        <v>0.27025462962962965</v>
      </c>
      <c r="U9040">
        <v>1494.8</v>
      </c>
      <c r="W9040">
        <v>3.4722222222222218E-4</v>
      </c>
      <c r="X9040">
        <v>4115.3</v>
      </c>
      <c r="Z9040">
        <v>0</v>
      </c>
    </row>
    <row r="9041" spans="1:26" x14ac:dyDescent="0.25">
      <c r="A9041" s="2">
        <v>43372</v>
      </c>
      <c r="B9041">
        <v>0.37199074074074073</v>
      </c>
      <c r="C9041">
        <v>1815.2</v>
      </c>
      <c r="E9041">
        <v>0.32372685185185179</v>
      </c>
      <c r="F9041">
        <v>1363.6</v>
      </c>
      <c r="H9041">
        <v>0.702199074074074</v>
      </c>
      <c r="I9041">
        <v>1886.6</v>
      </c>
      <c r="K9041">
        <v>0.31342592592592589</v>
      </c>
      <c r="L9041">
        <v>1015.1</v>
      </c>
      <c r="N9041">
        <v>0.33182870370370371</v>
      </c>
      <c r="O9041">
        <v>1360.4</v>
      </c>
      <c r="Q9041">
        <v>2.210648148148148E-2</v>
      </c>
      <c r="R9041">
        <v>13577.4</v>
      </c>
      <c r="T9041">
        <v>0.26608796296296294</v>
      </c>
      <c r="U9041">
        <v>1490.8</v>
      </c>
      <c r="W9041">
        <v>5.7870370370370367E-4</v>
      </c>
      <c r="X9041">
        <v>4751.8999999999996</v>
      </c>
      <c r="Z9041">
        <v>0</v>
      </c>
    </row>
    <row r="9042" spans="1:26" x14ac:dyDescent="0.25">
      <c r="A9042" s="2">
        <v>43373</v>
      </c>
      <c r="B9042">
        <v>0.34513888888888888</v>
      </c>
      <c r="C9042">
        <v>1858.2</v>
      </c>
      <c r="E9042">
        <v>0.30254629629629631</v>
      </c>
      <c r="F9042">
        <v>1376.5</v>
      </c>
      <c r="H9042">
        <v>0.63194444444444442</v>
      </c>
      <c r="I9042">
        <v>1910.4</v>
      </c>
      <c r="K9042">
        <v>0.3034722222222222</v>
      </c>
      <c r="L9042">
        <v>1054.7</v>
      </c>
      <c r="N9042">
        <v>0.31157407407407406</v>
      </c>
      <c r="O9042">
        <v>1374.5</v>
      </c>
      <c r="Q9042">
        <v>2.1296296296296296E-2</v>
      </c>
      <c r="R9042">
        <v>13869.1</v>
      </c>
      <c r="T9042">
        <v>0.25590277777777776</v>
      </c>
      <c r="U9042">
        <v>1454.3</v>
      </c>
      <c r="W9042">
        <v>4.6296296296296293E-4</v>
      </c>
      <c r="X9042">
        <v>5089</v>
      </c>
      <c r="Z9042">
        <v>0</v>
      </c>
    </row>
    <row r="9043" spans="1:26" x14ac:dyDescent="0.25">
      <c r="A9043" s="2">
        <v>43374</v>
      </c>
      <c r="B9043">
        <v>0.32800925925925922</v>
      </c>
      <c r="C9043">
        <v>1857.5</v>
      </c>
      <c r="E9043">
        <v>0.26967592592592593</v>
      </c>
      <c r="F9043">
        <v>1396.4</v>
      </c>
      <c r="H9043">
        <v>0.58263888888888893</v>
      </c>
      <c r="I9043">
        <v>1935.8</v>
      </c>
      <c r="K9043">
        <v>0.2951388888888889</v>
      </c>
      <c r="L9043">
        <v>1100.5</v>
      </c>
      <c r="N9043">
        <v>0.29374999999999996</v>
      </c>
      <c r="O9043">
        <v>1377</v>
      </c>
      <c r="Q9043">
        <v>2.0486111111111111E-2</v>
      </c>
      <c r="R9043">
        <v>14106.7</v>
      </c>
      <c r="T9043">
        <v>0.24942129629629628</v>
      </c>
      <c r="U9043">
        <v>1426.1</v>
      </c>
      <c r="W9043">
        <v>3.4722222222222218E-4</v>
      </c>
      <c r="X9043">
        <v>4991.8</v>
      </c>
      <c r="Z9043">
        <v>0</v>
      </c>
    </row>
    <row r="9044" spans="1:26" x14ac:dyDescent="0.25">
      <c r="A9044" s="2">
        <v>43375</v>
      </c>
      <c r="B9044">
        <v>0.3144675925925926</v>
      </c>
      <c r="C9044">
        <v>1841.1</v>
      </c>
      <c r="E9044">
        <v>0.29247685185185185</v>
      </c>
      <c r="F9044">
        <v>1447.9</v>
      </c>
      <c r="H9044">
        <v>0.56666666666666665</v>
      </c>
      <c r="I9044">
        <v>1976.1</v>
      </c>
      <c r="K9044">
        <v>0.28703703703703703</v>
      </c>
      <c r="L9044">
        <v>1078.9000000000001</v>
      </c>
      <c r="N9044">
        <v>0.2587962962962963</v>
      </c>
      <c r="O9044">
        <v>1402.3</v>
      </c>
      <c r="Q9044">
        <v>1.9212962962962959E-2</v>
      </c>
      <c r="R9044">
        <v>14373.7</v>
      </c>
      <c r="T9044">
        <v>0.24050925925925926</v>
      </c>
      <c r="U9044">
        <v>1415.5</v>
      </c>
      <c r="W9044">
        <v>3.4722222222222218E-4</v>
      </c>
      <c r="X9044">
        <v>4626.3999999999996</v>
      </c>
      <c r="Z9044">
        <v>0</v>
      </c>
    </row>
    <row r="9045" spans="1:26" x14ac:dyDescent="0.25">
      <c r="A9045" s="2">
        <v>43376</v>
      </c>
      <c r="B9045">
        <v>0.28749999999999998</v>
      </c>
      <c r="C9045">
        <v>1836.7</v>
      </c>
      <c r="E9045">
        <v>0.28726851851851848</v>
      </c>
      <c r="F9045">
        <v>1466.1</v>
      </c>
      <c r="H9045">
        <v>0.55162037037037026</v>
      </c>
      <c r="I9045">
        <v>2014.5</v>
      </c>
      <c r="K9045">
        <v>0.27488425925925924</v>
      </c>
      <c r="L9045">
        <v>1090.9000000000001</v>
      </c>
      <c r="N9045">
        <v>0.28541666666666665</v>
      </c>
      <c r="O9045">
        <v>1419.9</v>
      </c>
      <c r="Q9045">
        <v>1.7824074074074072E-2</v>
      </c>
      <c r="R9045">
        <v>14703.1</v>
      </c>
      <c r="T9045">
        <v>0.2204861111111111</v>
      </c>
      <c r="U9045">
        <v>1432.6</v>
      </c>
      <c r="W9045">
        <v>3.4722222222222218E-4</v>
      </c>
      <c r="X9045">
        <v>4663.3</v>
      </c>
      <c r="Z9045">
        <v>0</v>
      </c>
    </row>
    <row r="9046" spans="1:26" x14ac:dyDescent="0.25">
      <c r="A9046" s="2">
        <v>43377</v>
      </c>
      <c r="B9046">
        <v>0.29583333333333328</v>
      </c>
      <c r="C9046">
        <v>1862.6</v>
      </c>
      <c r="E9046">
        <v>0.27384259259259258</v>
      </c>
      <c r="F9046">
        <v>1487.7</v>
      </c>
      <c r="H9046">
        <v>0.52118055555555554</v>
      </c>
      <c r="I9046">
        <v>2037.9</v>
      </c>
      <c r="K9046">
        <v>0.25798611111111108</v>
      </c>
      <c r="L9046">
        <v>1087.9000000000001</v>
      </c>
      <c r="N9046">
        <v>0.28333333333333333</v>
      </c>
      <c r="O9046">
        <v>1414.6</v>
      </c>
      <c r="Q9046">
        <v>1.712962962962963E-2</v>
      </c>
      <c r="R9046">
        <v>15100.8</v>
      </c>
      <c r="T9046">
        <v>0.21736111111111112</v>
      </c>
      <c r="U9046">
        <v>1469.9</v>
      </c>
      <c r="W9046">
        <v>2.3148148148148146E-4</v>
      </c>
      <c r="X9046">
        <v>4754.6000000000004</v>
      </c>
      <c r="Z9046">
        <v>0</v>
      </c>
    </row>
    <row r="9047" spans="1:26" x14ac:dyDescent="0.25">
      <c r="A9047" s="2">
        <v>43378</v>
      </c>
      <c r="B9047">
        <v>0.30069444444444443</v>
      </c>
      <c r="C9047">
        <v>1903</v>
      </c>
      <c r="E9047">
        <v>0.25439814814814815</v>
      </c>
      <c r="F9047">
        <v>1471.2</v>
      </c>
      <c r="H9047">
        <v>0.4755787037037037</v>
      </c>
      <c r="I9047">
        <v>2071.6</v>
      </c>
      <c r="K9047">
        <v>0.24178240740740739</v>
      </c>
      <c r="L9047">
        <v>1097.4000000000001</v>
      </c>
      <c r="N9047">
        <v>0.27025462962962965</v>
      </c>
      <c r="O9047">
        <v>1423.7</v>
      </c>
      <c r="Q9047">
        <v>1.6319444444444442E-2</v>
      </c>
      <c r="R9047">
        <v>15425.4</v>
      </c>
      <c r="T9047">
        <v>0.23090277777777776</v>
      </c>
      <c r="U9047">
        <v>1505.6</v>
      </c>
      <c r="W9047">
        <v>1.1574074074074073E-4</v>
      </c>
      <c r="X9047">
        <v>4855.1000000000004</v>
      </c>
      <c r="Z9047">
        <v>0</v>
      </c>
    </row>
    <row r="9048" spans="1:26" x14ac:dyDescent="0.25">
      <c r="A9048" s="2">
        <v>43379</v>
      </c>
      <c r="B9048">
        <v>0.28888888888888886</v>
      </c>
      <c r="C9048">
        <v>1942.6</v>
      </c>
      <c r="E9048">
        <v>0.19374999999999998</v>
      </c>
      <c r="F9048">
        <v>1463</v>
      </c>
      <c r="H9048">
        <v>0.45671296296296293</v>
      </c>
      <c r="I9048">
        <v>2108.1</v>
      </c>
      <c r="K9048">
        <v>0.22789351851851852</v>
      </c>
      <c r="L9048">
        <v>1115.2</v>
      </c>
      <c r="N9048">
        <v>0.25405092592592593</v>
      </c>
      <c r="O9048">
        <v>1469.1</v>
      </c>
      <c r="Q9048">
        <v>1.5625E-2</v>
      </c>
      <c r="R9048">
        <v>15727.8</v>
      </c>
      <c r="T9048">
        <v>0.22233796296296296</v>
      </c>
      <c r="U9048">
        <v>1517</v>
      </c>
      <c r="W9048">
        <v>0</v>
      </c>
      <c r="Z9048">
        <v>0</v>
      </c>
    </row>
    <row r="9049" spans="1:26" x14ac:dyDescent="0.25">
      <c r="A9049" s="2">
        <v>43380</v>
      </c>
      <c r="B9049">
        <v>0.27743055555555551</v>
      </c>
      <c r="C9049">
        <v>1946</v>
      </c>
      <c r="E9049">
        <v>0.17800925925925926</v>
      </c>
      <c r="F9049">
        <v>1457.9</v>
      </c>
      <c r="H9049">
        <v>0.46412037037037035</v>
      </c>
      <c r="I9049">
        <v>2149.9</v>
      </c>
      <c r="K9049">
        <v>0.21921296296296297</v>
      </c>
      <c r="L9049">
        <v>1125</v>
      </c>
      <c r="N9049">
        <v>0.21354166666666666</v>
      </c>
      <c r="O9049">
        <v>1507.5</v>
      </c>
      <c r="Q9049">
        <v>1.4930555555555555E-2</v>
      </c>
      <c r="R9049">
        <v>16025.9</v>
      </c>
      <c r="T9049">
        <v>0.21469907407407407</v>
      </c>
      <c r="U9049">
        <v>1517.1</v>
      </c>
      <c r="W9049">
        <v>0</v>
      </c>
      <c r="Z9049">
        <v>0</v>
      </c>
    </row>
    <row r="9050" spans="1:26" x14ac:dyDescent="0.25">
      <c r="A9050" s="2">
        <v>43381</v>
      </c>
      <c r="B9050">
        <v>0.25821759259259258</v>
      </c>
      <c r="C9050">
        <v>1959.7</v>
      </c>
      <c r="E9050">
        <v>0.17083333333333331</v>
      </c>
      <c r="F9050">
        <v>1485.3</v>
      </c>
      <c r="H9050">
        <v>0.46747685185185184</v>
      </c>
      <c r="I9050">
        <v>2163.6999999999998</v>
      </c>
      <c r="K9050">
        <v>0.21747685185185184</v>
      </c>
      <c r="L9050">
        <v>1132.4000000000001</v>
      </c>
      <c r="N9050">
        <v>0.19525462962962964</v>
      </c>
      <c r="O9050">
        <v>1535.1</v>
      </c>
      <c r="Q9050">
        <v>1.3888888888888888E-2</v>
      </c>
      <c r="R9050">
        <v>16262</v>
      </c>
      <c r="T9050">
        <v>0.20937499999999998</v>
      </c>
      <c r="U9050">
        <v>1531.8</v>
      </c>
      <c r="W9050">
        <v>0</v>
      </c>
      <c r="Z9050">
        <v>0</v>
      </c>
    </row>
    <row r="9051" spans="1:26" x14ac:dyDescent="0.25">
      <c r="A9051" s="2">
        <v>43382</v>
      </c>
      <c r="B9051">
        <v>0.23749999999999999</v>
      </c>
      <c r="C9051">
        <v>1977.3</v>
      </c>
      <c r="E9051">
        <v>0.21261574074074074</v>
      </c>
      <c r="F9051">
        <v>1475.9</v>
      </c>
      <c r="H9051">
        <v>0.45347222222222222</v>
      </c>
      <c r="I9051">
        <v>2160</v>
      </c>
      <c r="K9051">
        <v>0.22465277777777776</v>
      </c>
      <c r="L9051">
        <v>1129.8</v>
      </c>
      <c r="N9051">
        <v>0.1966435185185185</v>
      </c>
      <c r="O9051">
        <v>1542.1</v>
      </c>
      <c r="Q9051">
        <v>1.2847222222222223E-2</v>
      </c>
      <c r="R9051">
        <v>16424.8</v>
      </c>
      <c r="T9051">
        <v>0.20844907407407409</v>
      </c>
      <c r="U9051">
        <v>1563.4</v>
      </c>
      <c r="W9051">
        <v>3.4722222222222218E-4</v>
      </c>
      <c r="X9051">
        <v>5715.2</v>
      </c>
      <c r="Z9051">
        <v>0</v>
      </c>
    </row>
    <row r="9052" spans="1:26" x14ac:dyDescent="0.25">
      <c r="A9052" s="2">
        <v>43383</v>
      </c>
      <c r="B9052">
        <v>0.23321759259259256</v>
      </c>
      <c r="C9052">
        <v>2008.6</v>
      </c>
      <c r="E9052">
        <v>0.2321759259259259</v>
      </c>
      <c r="F9052">
        <v>1445.9</v>
      </c>
      <c r="H9052">
        <v>0.4289351851851852</v>
      </c>
      <c r="I9052">
        <v>2139.8000000000002</v>
      </c>
      <c r="K9052">
        <v>0.22939814814814813</v>
      </c>
      <c r="L9052">
        <v>1138.0999999999999</v>
      </c>
      <c r="N9052">
        <v>0.20289351851851853</v>
      </c>
      <c r="O9052">
        <v>1557.5</v>
      </c>
      <c r="Q9052">
        <v>1.2152777777777778E-2</v>
      </c>
      <c r="R9052">
        <v>16505.7</v>
      </c>
      <c r="T9052">
        <v>0.2071759259259259</v>
      </c>
      <c r="U9052">
        <v>1600.2</v>
      </c>
      <c r="W9052">
        <v>3.4722222222222218E-4</v>
      </c>
      <c r="X9052">
        <v>6520.9</v>
      </c>
      <c r="Z9052">
        <v>0</v>
      </c>
    </row>
    <row r="9053" spans="1:26" x14ac:dyDescent="0.25">
      <c r="A9053" s="2">
        <v>43384</v>
      </c>
      <c r="B9053">
        <v>0.2228009259259259</v>
      </c>
      <c r="C9053">
        <v>2068.6</v>
      </c>
      <c r="E9053">
        <v>0.22881944444444444</v>
      </c>
      <c r="F9053">
        <v>1458.5</v>
      </c>
      <c r="H9053">
        <v>0.3979166666666667</v>
      </c>
      <c r="I9053">
        <v>2137.8000000000002</v>
      </c>
      <c r="K9053">
        <v>0.23275462962962962</v>
      </c>
      <c r="L9053">
        <v>1143.4000000000001</v>
      </c>
      <c r="N9053">
        <v>0.2228009259259259</v>
      </c>
      <c r="O9053">
        <v>1565.2</v>
      </c>
      <c r="Q9053">
        <v>1.1342592592592592E-2</v>
      </c>
      <c r="R9053">
        <v>16589.099999999999</v>
      </c>
      <c r="T9053">
        <v>0.20752314814814812</v>
      </c>
      <c r="U9053">
        <v>1624.1</v>
      </c>
      <c r="W9053">
        <v>2.3148148148148146E-4</v>
      </c>
      <c r="X9053">
        <v>6183.6</v>
      </c>
      <c r="Z9053">
        <v>0</v>
      </c>
    </row>
    <row r="9054" spans="1:26" x14ac:dyDescent="0.25">
      <c r="A9054" s="2">
        <v>43385</v>
      </c>
      <c r="B9054">
        <v>0.24212962962962964</v>
      </c>
      <c r="C9054">
        <v>2146.4</v>
      </c>
      <c r="E9054">
        <v>0.23368055555555556</v>
      </c>
      <c r="F9054">
        <v>1501.8</v>
      </c>
      <c r="H9054">
        <v>0.36921296296296291</v>
      </c>
      <c r="I9054">
        <v>2145.1</v>
      </c>
      <c r="K9054">
        <v>0.22384259259259257</v>
      </c>
      <c r="L9054">
        <v>1167.7</v>
      </c>
      <c r="N9054">
        <v>0.2208333333333333</v>
      </c>
      <c r="O9054">
        <v>1563.4</v>
      </c>
      <c r="Q9054">
        <v>1.0648148148148148E-2</v>
      </c>
      <c r="R9054">
        <v>16710.5</v>
      </c>
      <c r="T9054">
        <v>0.35763888888888884</v>
      </c>
      <c r="U9054">
        <v>1629.1</v>
      </c>
      <c r="W9054">
        <v>0</v>
      </c>
      <c r="Z9054">
        <v>0</v>
      </c>
    </row>
    <row r="9055" spans="1:26" x14ac:dyDescent="0.25">
      <c r="A9055" s="2">
        <v>43386</v>
      </c>
      <c r="B9055">
        <v>0.24652777777777776</v>
      </c>
      <c r="C9055">
        <v>2259</v>
      </c>
      <c r="E9055">
        <v>0.22141203703703702</v>
      </c>
      <c r="F9055">
        <v>1533.9</v>
      </c>
      <c r="H9055">
        <v>0.34965277777777776</v>
      </c>
      <c r="I9055">
        <v>2151.3000000000002</v>
      </c>
      <c r="K9055">
        <v>0.21805555555555553</v>
      </c>
      <c r="L9055">
        <v>1191.5</v>
      </c>
      <c r="N9055">
        <v>0.22326388888888887</v>
      </c>
      <c r="O9055">
        <v>1573.7</v>
      </c>
      <c r="Q9055">
        <v>1.0069444444444443E-2</v>
      </c>
      <c r="R9055">
        <v>16838.5</v>
      </c>
      <c r="T9055">
        <v>0.32175925925925924</v>
      </c>
      <c r="U9055">
        <v>1595.3</v>
      </c>
      <c r="W9055">
        <v>0</v>
      </c>
      <c r="Z9055">
        <v>0</v>
      </c>
    </row>
    <row r="9056" spans="1:26" x14ac:dyDescent="0.25">
      <c r="A9056" s="2">
        <v>43387</v>
      </c>
      <c r="B9056">
        <v>0.24618055555555554</v>
      </c>
      <c r="C9056">
        <v>2258.4</v>
      </c>
      <c r="E9056">
        <v>0.21516203703703701</v>
      </c>
      <c r="F9056">
        <v>1500.7</v>
      </c>
      <c r="H9056">
        <v>0.39108796296296294</v>
      </c>
      <c r="I9056">
        <v>2159.6999999999998</v>
      </c>
      <c r="K9056">
        <v>0.21111111111111108</v>
      </c>
      <c r="L9056">
        <v>1170.5</v>
      </c>
      <c r="N9056">
        <v>0.21631944444444445</v>
      </c>
      <c r="O9056">
        <v>1600.1</v>
      </c>
      <c r="Q9056">
        <v>9.4907407407407388E-3</v>
      </c>
      <c r="R9056">
        <v>16983.7</v>
      </c>
      <c r="T9056">
        <v>0.2366898148148148</v>
      </c>
      <c r="U9056">
        <v>1588.8</v>
      </c>
      <c r="W9056">
        <v>0</v>
      </c>
      <c r="Z9056">
        <v>0</v>
      </c>
    </row>
    <row r="9057" spans="1:26" x14ac:dyDescent="0.25">
      <c r="A9057" s="2">
        <v>43388</v>
      </c>
      <c r="B9057">
        <v>0.25057870370370366</v>
      </c>
      <c r="C9057">
        <v>2244.4</v>
      </c>
      <c r="E9057">
        <v>0.20671296296296293</v>
      </c>
      <c r="F9057">
        <v>1433.8</v>
      </c>
      <c r="H9057">
        <v>0.47384259259259254</v>
      </c>
      <c r="I9057">
        <v>2154.5</v>
      </c>
      <c r="K9057">
        <v>0.19675925925925924</v>
      </c>
      <c r="L9057">
        <v>1146.2</v>
      </c>
      <c r="N9057">
        <v>0.20972222222222223</v>
      </c>
      <c r="O9057">
        <v>1614.6</v>
      </c>
      <c r="Q9057">
        <v>9.0277777777777769E-3</v>
      </c>
      <c r="R9057">
        <v>17145.900000000001</v>
      </c>
      <c r="T9057">
        <v>0.20219907407407406</v>
      </c>
      <c r="U9057">
        <v>1594.5</v>
      </c>
      <c r="W9057">
        <v>0</v>
      </c>
      <c r="Z9057">
        <v>0</v>
      </c>
    </row>
    <row r="9058" spans="1:26" x14ac:dyDescent="0.25">
      <c r="A9058" s="2">
        <v>43389</v>
      </c>
      <c r="B9058">
        <v>0.24085648148148145</v>
      </c>
      <c r="C9058">
        <v>2231.8000000000002</v>
      </c>
      <c r="E9058">
        <v>0.19548611111111111</v>
      </c>
      <c r="F9058">
        <v>1380.2</v>
      </c>
      <c r="H9058">
        <v>0.42662037037037032</v>
      </c>
      <c r="I9058">
        <v>2141.4</v>
      </c>
      <c r="K9058">
        <v>0.1898148148148148</v>
      </c>
      <c r="L9058">
        <v>1155.7</v>
      </c>
      <c r="N9058">
        <v>0.21030092592592595</v>
      </c>
      <c r="O9058">
        <v>1601.6</v>
      </c>
      <c r="Q9058">
        <v>8.4490740740740741E-3</v>
      </c>
      <c r="R9058">
        <v>17244.2</v>
      </c>
      <c r="T9058">
        <v>0.18819444444444444</v>
      </c>
      <c r="U9058">
        <v>1594.9</v>
      </c>
      <c r="W9058">
        <v>0</v>
      </c>
      <c r="Z9058">
        <v>0</v>
      </c>
    </row>
    <row r="9059" spans="1:26" x14ac:dyDescent="0.25">
      <c r="A9059" s="2">
        <v>43390</v>
      </c>
      <c r="B9059">
        <v>0.24247685185185183</v>
      </c>
      <c r="C9059">
        <v>2245.8000000000002</v>
      </c>
      <c r="E9059">
        <v>0.19050925925925927</v>
      </c>
      <c r="F9059">
        <v>1379.3</v>
      </c>
      <c r="H9059">
        <v>0.45115740740740734</v>
      </c>
      <c r="I9059">
        <v>2134.9</v>
      </c>
      <c r="K9059">
        <v>0.21064814814814814</v>
      </c>
      <c r="L9059">
        <v>1159.0999999999999</v>
      </c>
      <c r="N9059">
        <v>0.21712962962962964</v>
      </c>
      <c r="O9059">
        <v>1573</v>
      </c>
      <c r="Q9059">
        <v>8.7962962962962951E-3</v>
      </c>
      <c r="R9059">
        <v>17667.8</v>
      </c>
      <c r="T9059">
        <v>0.18414351851851851</v>
      </c>
      <c r="U9059">
        <v>1599.8</v>
      </c>
      <c r="W9059">
        <v>3.4722222222222218E-4</v>
      </c>
      <c r="X9059">
        <v>6533.1</v>
      </c>
      <c r="Z9059">
        <v>0</v>
      </c>
    </row>
    <row r="9060" spans="1:26" x14ac:dyDescent="0.25">
      <c r="A9060" s="2">
        <v>43391</v>
      </c>
      <c r="B9060">
        <v>0.24629629629629629</v>
      </c>
      <c r="C9060">
        <v>2263.8000000000002</v>
      </c>
      <c r="E9060">
        <v>0.18680555555555556</v>
      </c>
      <c r="F9060">
        <v>1368.4</v>
      </c>
      <c r="H9060">
        <v>0.46030092592592592</v>
      </c>
      <c r="I9060">
        <v>2117.1</v>
      </c>
      <c r="K9060">
        <v>0.24328703703703702</v>
      </c>
      <c r="L9060">
        <v>1142.5</v>
      </c>
      <c r="N9060">
        <v>0.21053240740740742</v>
      </c>
      <c r="O9060">
        <v>1583.6</v>
      </c>
      <c r="Q9060">
        <v>8.7962962962962951E-3</v>
      </c>
      <c r="R9060">
        <v>17946.5</v>
      </c>
      <c r="T9060">
        <v>0.42256944444444439</v>
      </c>
      <c r="U9060">
        <v>1590.4</v>
      </c>
      <c r="W9060">
        <v>1.3888888888888887E-3</v>
      </c>
      <c r="X9060">
        <v>5239.3999999999996</v>
      </c>
      <c r="Z9060">
        <v>0</v>
      </c>
    </row>
    <row r="9061" spans="1:26" x14ac:dyDescent="0.25">
      <c r="A9061" s="2">
        <v>43392</v>
      </c>
      <c r="B9061">
        <v>0.24652777777777776</v>
      </c>
      <c r="C9061">
        <v>2289.8000000000002</v>
      </c>
      <c r="E9061">
        <v>0.24537037037037035</v>
      </c>
      <c r="F9061">
        <v>1336.8</v>
      </c>
      <c r="H9061">
        <v>0.44375000000000003</v>
      </c>
      <c r="I9061">
        <v>2119</v>
      </c>
      <c r="K9061">
        <v>0.33344907407407404</v>
      </c>
      <c r="L9061">
        <v>1245.3</v>
      </c>
      <c r="N9061">
        <v>0.19791666666666669</v>
      </c>
      <c r="O9061">
        <v>1629.8</v>
      </c>
      <c r="Q9061">
        <v>8.564814814814815E-3</v>
      </c>
      <c r="R9061">
        <v>17637.099999999999</v>
      </c>
      <c r="T9061">
        <v>0.96932870370370361</v>
      </c>
      <c r="U9061">
        <v>1475.3</v>
      </c>
      <c r="W9061">
        <v>1.1574074074074073E-3</v>
      </c>
      <c r="X9061">
        <v>4020</v>
      </c>
      <c r="Z9061">
        <v>0</v>
      </c>
    </row>
    <row r="9062" spans="1:26" x14ac:dyDescent="0.25">
      <c r="A9062" s="2">
        <v>43393</v>
      </c>
      <c r="B9062">
        <v>0.22812499999999999</v>
      </c>
      <c r="C9062">
        <v>2320.1</v>
      </c>
      <c r="E9062">
        <v>0.32465277777777779</v>
      </c>
      <c r="F9062">
        <v>1413</v>
      </c>
      <c r="H9062">
        <v>0.64826388888888886</v>
      </c>
      <c r="I9062">
        <v>2108.1999999999998</v>
      </c>
      <c r="K9062">
        <v>0.36944444444444446</v>
      </c>
      <c r="L9062">
        <v>1524.7</v>
      </c>
      <c r="N9062">
        <v>0.21481481481481479</v>
      </c>
      <c r="O9062">
        <v>1639.8</v>
      </c>
      <c r="Q9062">
        <v>8.564814814814815E-3</v>
      </c>
      <c r="R9062">
        <v>16665.099999999999</v>
      </c>
      <c r="T9062">
        <v>0.53240740740740733</v>
      </c>
      <c r="U9062">
        <v>1437.2</v>
      </c>
      <c r="W9062">
        <v>9.2592592592592585E-4</v>
      </c>
      <c r="X9062">
        <v>4292.3999999999996</v>
      </c>
      <c r="Z9062">
        <v>0</v>
      </c>
    </row>
    <row r="9063" spans="1:26" x14ac:dyDescent="0.25">
      <c r="A9063" s="2">
        <v>43394</v>
      </c>
      <c r="B9063">
        <v>0.22060185185185183</v>
      </c>
      <c r="C9063">
        <v>2385.6999999999998</v>
      </c>
      <c r="E9063">
        <v>0.3655092592592592</v>
      </c>
      <c r="F9063">
        <v>1768.1</v>
      </c>
      <c r="H9063">
        <v>1.1202546296296296</v>
      </c>
      <c r="I9063">
        <v>2106.3000000000002</v>
      </c>
      <c r="K9063">
        <v>0.39513888888888887</v>
      </c>
      <c r="L9063">
        <v>1586.8</v>
      </c>
      <c r="N9063">
        <v>0.29930555555555555</v>
      </c>
      <c r="O9063">
        <v>1613.6</v>
      </c>
      <c r="Q9063">
        <v>8.564814814814815E-3</v>
      </c>
      <c r="R9063">
        <v>16599</v>
      </c>
      <c r="T9063">
        <v>0.35763888888888884</v>
      </c>
      <c r="U9063">
        <v>1469.3</v>
      </c>
      <c r="W9063">
        <v>5.7870370370370367E-4</v>
      </c>
      <c r="X9063">
        <v>4227.7</v>
      </c>
      <c r="Z9063">
        <v>0</v>
      </c>
    </row>
    <row r="9064" spans="1:26" x14ac:dyDescent="0.25">
      <c r="A9064" s="2">
        <v>43395</v>
      </c>
      <c r="B9064">
        <v>0.27361111111111108</v>
      </c>
      <c r="C9064">
        <v>2382.6999999999998</v>
      </c>
      <c r="E9064">
        <v>0.42152777777777778</v>
      </c>
      <c r="F9064">
        <v>1682.4</v>
      </c>
      <c r="H9064">
        <v>0.734375</v>
      </c>
      <c r="I9064">
        <v>2105.3000000000002</v>
      </c>
      <c r="K9064">
        <v>0.52615740740740735</v>
      </c>
      <c r="L9064">
        <v>1559.8</v>
      </c>
      <c r="N9064">
        <v>0.3364583333333333</v>
      </c>
      <c r="O9064">
        <v>1569</v>
      </c>
      <c r="Q9064">
        <v>8.564814814814815E-3</v>
      </c>
      <c r="R9064">
        <v>17145.599999999999</v>
      </c>
      <c r="T9064">
        <v>0.28171296296296294</v>
      </c>
      <c r="U9064">
        <v>1447.5</v>
      </c>
      <c r="W9064">
        <v>4.6296296296296293E-4</v>
      </c>
      <c r="X9064">
        <v>4451</v>
      </c>
      <c r="Z9064">
        <v>0</v>
      </c>
    </row>
    <row r="9065" spans="1:26" x14ac:dyDescent="0.25">
      <c r="A9065" s="2">
        <v>43396</v>
      </c>
      <c r="B9065">
        <v>0.30810185185185185</v>
      </c>
      <c r="C9065">
        <v>2336.4</v>
      </c>
      <c r="E9065">
        <v>0.49745370370370362</v>
      </c>
      <c r="F9065">
        <v>1835.2</v>
      </c>
      <c r="H9065">
        <v>0.56967592592592586</v>
      </c>
      <c r="I9065">
        <v>2104.9</v>
      </c>
      <c r="K9065">
        <v>0.4773148148148148</v>
      </c>
      <c r="L9065">
        <v>1491.3</v>
      </c>
      <c r="N9065">
        <v>0.39502314814814815</v>
      </c>
      <c r="O9065">
        <v>1516.5</v>
      </c>
      <c r="Q9065">
        <v>8.564814814814815E-3</v>
      </c>
      <c r="R9065">
        <v>17721.3</v>
      </c>
      <c r="T9065">
        <v>0.40196759259259252</v>
      </c>
      <c r="U9065">
        <v>1401.4</v>
      </c>
      <c r="W9065">
        <v>3.4722222222222218E-4</v>
      </c>
      <c r="X9065">
        <v>4889.1000000000004</v>
      </c>
      <c r="Z9065">
        <v>0</v>
      </c>
    </row>
    <row r="9066" spans="1:26" x14ac:dyDescent="0.25">
      <c r="A9066" s="2">
        <v>43397</v>
      </c>
      <c r="B9066">
        <v>0.3435185185185185</v>
      </c>
      <c r="C9066">
        <v>2249.6999999999998</v>
      </c>
      <c r="E9066">
        <v>0.41874999999999996</v>
      </c>
      <c r="F9066">
        <v>1774.5</v>
      </c>
      <c r="H9066">
        <v>0.49398148148148147</v>
      </c>
      <c r="I9066">
        <v>2099</v>
      </c>
      <c r="K9066">
        <v>0.3771990740740741</v>
      </c>
      <c r="L9066">
        <v>1438</v>
      </c>
      <c r="N9066">
        <v>0.45821759259259259</v>
      </c>
      <c r="O9066">
        <v>1454.2</v>
      </c>
      <c r="Q9066">
        <v>8.564814814814815E-3</v>
      </c>
      <c r="R9066">
        <v>18309</v>
      </c>
      <c r="T9066">
        <v>0.2880787037037037</v>
      </c>
      <c r="U9066">
        <v>1415.8</v>
      </c>
      <c r="W9066">
        <v>2.3148148148148146E-4</v>
      </c>
      <c r="X9066">
        <v>5045.8999999999996</v>
      </c>
      <c r="Z9066">
        <v>0</v>
      </c>
    </row>
    <row r="9067" spans="1:26" x14ac:dyDescent="0.25">
      <c r="A9067" s="2">
        <v>43398</v>
      </c>
      <c r="B9067">
        <v>0.4128472222222222</v>
      </c>
      <c r="C9067">
        <v>2190.9</v>
      </c>
      <c r="E9067">
        <v>0.3261574074074074</v>
      </c>
      <c r="F9067">
        <v>1765.5</v>
      </c>
      <c r="H9067">
        <v>0.592824074074074</v>
      </c>
      <c r="I9067">
        <v>2111.1999999999998</v>
      </c>
      <c r="K9067">
        <v>0.30312499999999998</v>
      </c>
      <c r="L9067">
        <v>1222.9000000000001</v>
      </c>
      <c r="N9067">
        <v>0.39675925925925926</v>
      </c>
      <c r="O9067">
        <v>1701.1</v>
      </c>
      <c r="Q9067">
        <v>8.564814814814815E-3</v>
      </c>
      <c r="R9067">
        <v>18611.8</v>
      </c>
      <c r="T9067">
        <v>0.22569444444444442</v>
      </c>
      <c r="U9067">
        <v>1410.6</v>
      </c>
      <c r="W9067">
        <v>1.1574074074074073E-4</v>
      </c>
      <c r="X9067">
        <v>5198.7</v>
      </c>
      <c r="Z9067">
        <v>0</v>
      </c>
    </row>
    <row r="9068" spans="1:26" x14ac:dyDescent="0.25">
      <c r="A9068" s="2">
        <v>43399</v>
      </c>
      <c r="B9068">
        <v>0.36469907407407409</v>
      </c>
      <c r="C9068">
        <v>2124.8000000000002</v>
      </c>
      <c r="E9068">
        <v>0.26273148148148145</v>
      </c>
      <c r="F9068">
        <v>1733.5</v>
      </c>
      <c r="H9068">
        <v>0.64629629629629626</v>
      </c>
      <c r="I9068">
        <v>2131.1</v>
      </c>
      <c r="K9068">
        <v>0.25405092592592593</v>
      </c>
      <c r="L9068">
        <v>1077.8</v>
      </c>
      <c r="N9068">
        <v>0.32048611111111108</v>
      </c>
      <c r="O9068">
        <v>1729.7</v>
      </c>
      <c r="Q9068">
        <v>8.564814814814815E-3</v>
      </c>
      <c r="R9068">
        <v>18834</v>
      </c>
      <c r="T9068">
        <v>0.19131944444444446</v>
      </c>
      <c r="U9068">
        <v>1429.8</v>
      </c>
      <c r="W9068">
        <v>0</v>
      </c>
      <c r="Z9068">
        <v>0</v>
      </c>
    </row>
    <row r="9069" spans="1:26" x14ac:dyDescent="0.25">
      <c r="A9069" s="2">
        <v>43400</v>
      </c>
      <c r="B9069">
        <v>0.30949074074074073</v>
      </c>
      <c r="C9069">
        <v>2035.8</v>
      </c>
      <c r="E9069">
        <v>0.24942129629629628</v>
      </c>
      <c r="F9069">
        <v>1651</v>
      </c>
      <c r="H9069">
        <v>0.63020833333333337</v>
      </c>
      <c r="I9069">
        <v>2129.1999999999998</v>
      </c>
      <c r="K9069">
        <v>0.25127314814814816</v>
      </c>
      <c r="L9069">
        <v>1020</v>
      </c>
      <c r="N9069">
        <v>0.26238425925925929</v>
      </c>
      <c r="O9069">
        <v>1763.6</v>
      </c>
      <c r="Q9069">
        <v>8.564814814814815E-3</v>
      </c>
      <c r="R9069">
        <v>19021.900000000001</v>
      </c>
      <c r="T9069">
        <v>0.16863425925925926</v>
      </c>
      <c r="U9069">
        <v>1441.1</v>
      </c>
      <c r="W9069">
        <v>0</v>
      </c>
      <c r="Z9069">
        <v>0</v>
      </c>
    </row>
    <row r="9070" spans="1:26" x14ac:dyDescent="0.25">
      <c r="A9070" s="2">
        <v>43401</v>
      </c>
      <c r="B9070">
        <v>0.26990740740740737</v>
      </c>
      <c r="C9070">
        <v>1979.7</v>
      </c>
      <c r="E9070">
        <v>0.24837962962962962</v>
      </c>
      <c r="F9070">
        <v>1611.1</v>
      </c>
      <c r="H9070">
        <v>0.54629629629629628</v>
      </c>
      <c r="I9070">
        <v>2110.6</v>
      </c>
      <c r="K9070">
        <v>0.22268518518518515</v>
      </c>
      <c r="L9070">
        <v>1017.5</v>
      </c>
      <c r="N9070">
        <v>0.2341435185185185</v>
      </c>
      <c r="O9070">
        <v>1842.3</v>
      </c>
      <c r="Q9070">
        <v>8.564814814814815E-3</v>
      </c>
      <c r="R9070">
        <v>19185.900000000001</v>
      </c>
      <c r="T9070">
        <v>0.15416666666666667</v>
      </c>
      <c r="U9070">
        <v>1452.1</v>
      </c>
      <c r="W9070">
        <v>0</v>
      </c>
      <c r="Z9070">
        <v>0</v>
      </c>
    </row>
    <row r="9071" spans="1:26" x14ac:dyDescent="0.25">
      <c r="A9071" s="2">
        <v>43402</v>
      </c>
      <c r="B9071">
        <v>0.24143518518518517</v>
      </c>
      <c r="C9071">
        <v>1905.6</v>
      </c>
      <c r="E9071">
        <v>0.21041666666666664</v>
      </c>
      <c r="F9071">
        <v>1474.3</v>
      </c>
      <c r="H9071">
        <v>0.44467592592592592</v>
      </c>
      <c r="I9071">
        <v>2094.8000000000002</v>
      </c>
      <c r="K9071">
        <v>0.20555555555555557</v>
      </c>
      <c r="L9071">
        <v>984.7</v>
      </c>
      <c r="N9071">
        <v>0.23611111111111108</v>
      </c>
      <c r="O9071">
        <v>1849.2</v>
      </c>
      <c r="Q9071">
        <v>8.3333333333333332E-3</v>
      </c>
      <c r="R9071">
        <v>19106.3</v>
      </c>
      <c r="T9071">
        <v>0.1474537037037037</v>
      </c>
      <c r="U9071">
        <v>1440.9</v>
      </c>
      <c r="W9071">
        <v>0</v>
      </c>
      <c r="Z9071">
        <v>0</v>
      </c>
    </row>
    <row r="9072" spans="1:26" x14ac:dyDescent="0.25">
      <c r="A9072" s="2">
        <v>43403</v>
      </c>
      <c r="B9072">
        <v>0.2341435185185185</v>
      </c>
      <c r="C9072">
        <v>1905.4</v>
      </c>
      <c r="E9072">
        <v>0.19039351851851849</v>
      </c>
      <c r="F9072">
        <v>1332.3</v>
      </c>
      <c r="H9072">
        <v>0.37777777777777777</v>
      </c>
      <c r="I9072">
        <v>2086.9</v>
      </c>
      <c r="K9072">
        <v>0.19224537037037034</v>
      </c>
      <c r="L9072">
        <v>988.5</v>
      </c>
      <c r="N9072">
        <v>0.21111111111111108</v>
      </c>
      <c r="O9072">
        <v>1788.4</v>
      </c>
      <c r="Q9072">
        <v>7.9861111111111105E-3</v>
      </c>
      <c r="R9072">
        <v>19127</v>
      </c>
      <c r="T9072">
        <v>0.15312499999999998</v>
      </c>
      <c r="U9072">
        <v>1375.1</v>
      </c>
      <c r="W9072">
        <v>0</v>
      </c>
      <c r="Z9072">
        <v>0</v>
      </c>
    </row>
    <row r="9073" spans="1:26" x14ac:dyDescent="0.25">
      <c r="A9073" s="2">
        <v>43404</v>
      </c>
      <c r="B9073">
        <v>0.22800925925925924</v>
      </c>
      <c r="C9073">
        <v>1989.1</v>
      </c>
      <c r="E9073">
        <v>0.18148148148148147</v>
      </c>
      <c r="F9073">
        <v>1229.3</v>
      </c>
      <c r="H9073">
        <v>0.35381944444444441</v>
      </c>
      <c r="I9073">
        <v>2084.4</v>
      </c>
      <c r="K9073">
        <v>0.17881944444444442</v>
      </c>
      <c r="L9073">
        <v>1003.3</v>
      </c>
      <c r="N9073">
        <v>0.19432870370370367</v>
      </c>
      <c r="O9073">
        <v>1804.9</v>
      </c>
      <c r="Q9073">
        <v>7.9861111111111105E-3</v>
      </c>
      <c r="R9073">
        <v>19314.2</v>
      </c>
      <c r="T9073">
        <v>0.14606481481481479</v>
      </c>
      <c r="U9073">
        <v>1274.9000000000001</v>
      </c>
      <c r="W9073">
        <v>0</v>
      </c>
      <c r="Z9073">
        <v>0</v>
      </c>
    </row>
    <row r="9074" spans="1:26" x14ac:dyDescent="0.25">
      <c r="A9074" s="2">
        <v>43405</v>
      </c>
      <c r="B9074">
        <v>0.20972222222222223</v>
      </c>
      <c r="C9074">
        <v>2129.6999999999998</v>
      </c>
      <c r="E9074">
        <v>0.16064814814814815</v>
      </c>
      <c r="F9074">
        <v>1185.5999999999999</v>
      </c>
      <c r="H9074">
        <v>0.34780092592592593</v>
      </c>
      <c r="I9074">
        <v>2094.1999999999998</v>
      </c>
      <c r="K9074">
        <v>0.16979166666666665</v>
      </c>
      <c r="L9074">
        <v>1003.6</v>
      </c>
      <c r="N9074">
        <v>0.18773148148148147</v>
      </c>
      <c r="O9074">
        <v>1831.6</v>
      </c>
      <c r="Q9074">
        <v>7.9861111111111105E-3</v>
      </c>
      <c r="R9074">
        <v>19315.2</v>
      </c>
      <c r="T9074">
        <v>0.14143518518518519</v>
      </c>
      <c r="U9074">
        <v>1192.9000000000001</v>
      </c>
      <c r="W9074">
        <v>0</v>
      </c>
      <c r="Z9074">
        <v>0</v>
      </c>
    </row>
    <row r="9075" spans="1:26" x14ac:dyDescent="0.25">
      <c r="A9075" s="2">
        <v>43406</v>
      </c>
      <c r="B9075">
        <v>0.19803240740740738</v>
      </c>
      <c r="C9075">
        <v>2190.4</v>
      </c>
      <c r="E9075">
        <v>0.1579861111111111</v>
      </c>
      <c r="F9075">
        <v>1169.2</v>
      </c>
      <c r="H9075">
        <v>0.32499999999999996</v>
      </c>
      <c r="I9075">
        <v>2122</v>
      </c>
      <c r="K9075">
        <v>0.16516203703703702</v>
      </c>
      <c r="L9075">
        <v>1019.2</v>
      </c>
      <c r="N9075">
        <v>0.17974537037037036</v>
      </c>
      <c r="O9075">
        <v>1805</v>
      </c>
      <c r="Q9075">
        <v>7.9861111111111105E-3</v>
      </c>
      <c r="R9075">
        <v>19409.8</v>
      </c>
      <c r="T9075">
        <v>0.15324074074074073</v>
      </c>
      <c r="U9075">
        <v>1148.5</v>
      </c>
      <c r="W9075">
        <v>0</v>
      </c>
      <c r="Z9075">
        <v>0</v>
      </c>
    </row>
    <row r="9076" spans="1:26" x14ac:dyDescent="0.25">
      <c r="A9076" s="2">
        <v>43407</v>
      </c>
      <c r="B9076">
        <v>0.18807870370370369</v>
      </c>
      <c r="C9076">
        <v>2252.3000000000002</v>
      </c>
      <c r="E9076">
        <v>0.14143518518518519</v>
      </c>
      <c r="F9076">
        <v>1135.0999999999999</v>
      </c>
      <c r="H9076">
        <v>0.29374999999999996</v>
      </c>
      <c r="I9076">
        <v>2117</v>
      </c>
      <c r="K9076">
        <v>0.15370370370370368</v>
      </c>
      <c r="L9076">
        <v>1019.3</v>
      </c>
      <c r="N9076">
        <v>0.17002314814814815</v>
      </c>
      <c r="O9076">
        <v>1763.2</v>
      </c>
      <c r="Q9076">
        <v>7.9861111111111105E-3</v>
      </c>
      <c r="R9076">
        <v>19271.2</v>
      </c>
      <c r="T9076">
        <v>0.15057870370370369</v>
      </c>
      <c r="U9076">
        <v>1133.5</v>
      </c>
      <c r="W9076">
        <v>0</v>
      </c>
      <c r="Z9076">
        <v>0</v>
      </c>
    </row>
    <row r="9077" spans="1:26" x14ac:dyDescent="0.25">
      <c r="A9077" s="2">
        <v>43408</v>
      </c>
      <c r="B9077">
        <v>0.17557870370370368</v>
      </c>
      <c r="C9077">
        <v>2342.5</v>
      </c>
      <c r="E9077">
        <v>0.14004629629629628</v>
      </c>
      <c r="F9077">
        <v>1112.3</v>
      </c>
      <c r="H9077">
        <v>0.26261574074074073</v>
      </c>
      <c r="I9077">
        <v>2118.8000000000002</v>
      </c>
      <c r="K9077">
        <v>0.14756944444444445</v>
      </c>
      <c r="L9077">
        <v>1033.9000000000001</v>
      </c>
      <c r="N9077">
        <v>0.15659722222222219</v>
      </c>
      <c r="O9077">
        <v>1741.5</v>
      </c>
      <c r="Q9077">
        <v>7.9861111111111105E-3</v>
      </c>
      <c r="R9077">
        <v>19303</v>
      </c>
      <c r="T9077">
        <v>0.13761574074074073</v>
      </c>
      <c r="U9077">
        <v>1156.0999999999999</v>
      </c>
      <c r="W9077">
        <v>0</v>
      </c>
      <c r="Z9077">
        <v>0</v>
      </c>
    </row>
    <row r="9078" spans="1:26" x14ac:dyDescent="0.25">
      <c r="A9078" s="2">
        <v>43409</v>
      </c>
      <c r="B9078">
        <v>0.17523148148148149</v>
      </c>
      <c r="C9078">
        <v>2450.3000000000002</v>
      </c>
      <c r="E9078">
        <v>0.15034722222222222</v>
      </c>
      <c r="F9078">
        <v>1106</v>
      </c>
      <c r="H9078">
        <v>0.25405092592592593</v>
      </c>
      <c r="I9078">
        <v>2113.4</v>
      </c>
      <c r="K9078">
        <v>0.15937499999999999</v>
      </c>
      <c r="L9078">
        <v>1059.4000000000001</v>
      </c>
      <c r="N9078">
        <v>0.17245370370370369</v>
      </c>
      <c r="O9078">
        <v>1658.2</v>
      </c>
      <c r="Q9078">
        <v>7.9861111111111105E-3</v>
      </c>
      <c r="R9078">
        <v>19403.5</v>
      </c>
      <c r="T9078">
        <v>0.13067129629629629</v>
      </c>
      <c r="U9078">
        <v>1193.9000000000001</v>
      </c>
      <c r="W9078">
        <v>0</v>
      </c>
      <c r="Z9078">
        <v>0</v>
      </c>
    </row>
    <row r="9079" spans="1:26" x14ac:dyDescent="0.25">
      <c r="A9079" s="2">
        <v>43410</v>
      </c>
      <c r="B9079">
        <v>0.1829861111111111</v>
      </c>
      <c r="C9079">
        <v>2491.1</v>
      </c>
      <c r="E9079">
        <v>0.16041666666666665</v>
      </c>
      <c r="F9079">
        <v>1102.3</v>
      </c>
      <c r="H9079">
        <v>0.29502314814814812</v>
      </c>
      <c r="I9079">
        <v>2109.3000000000002</v>
      </c>
      <c r="K9079">
        <v>0.18969907407407408</v>
      </c>
      <c r="L9079">
        <v>1094.5</v>
      </c>
      <c r="N9079">
        <v>0.17986111111111108</v>
      </c>
      <c r="O9079">
        <v>1611.5</v>
      </c>
      <c r="Q9079">
        <v>7.9861111111111105E-3</v>
      </c>
      <c r="R9079">
        <v>19409.900000000001</v>
      </c>
      <c r="T9079">
        <v>0.18101851851851852</v>
      </c>
      <c r="U9079">
        <v>1235.8</v>
      </c>
      <c r="W9079">
        <v>0</v>
      </c>
      <c r="Z9079">
        <v>0</v>
      </c>
    </row>
    <row r="9080" spans="1:26" x14ac:dyDescent="0.25">
      <c r="A9080" s="2">
        <v>43411</v>
      </c>
      <c r="B9080">
        <v>0.18645833333333331</v>
      </c>
      <c r="C9080">
        <v>2490.6</v>
      </c>
      <c r="E9080">
        <v>0.19363425925925926</v>
      </c>
      <c r="F9080">
        <v>1088.9000000000001</v>
      </c>
      <c r="H9080">
        <v>0.32337962962962963</v>
      </c>
      <c r="I9080">
        <v>2091.6999999999998</v>
      </c>
      <c r="K9080">
        <v>0.21481481481481479</v>
      </c>
      <c r="L9080">
        <v>1120.4000000000001</v>
      </c>
      <c r="N9080">
        <v>0.16689814814814813</v>
      </c>
      <c r="O9080">
        <v>1539.7</v>
      </c>
      <c r="Q9080">
        <v>7.6388888888888886E-3</v>
      </c>
      <c r="R9080">
        <v>18557.8</v>
      </c>
      <c r="T9080">
        <v>0.16365740740740742</v>
      </c>
      <c r="U9080">
        <v>1271.0999999999999</v>
      </c>
      <c r="W9080">
        <v>0</v>
      </c>
      <c r="Z9080">
        <v>0</v>
      </c>
    </row>
    <row r="9081" spans="1:26" x14ac:dyDescent="0.25">
      <c r="A9081" s="2">
        <v>43412</v>
      </c>
      <c r="B9081">
        <v>0.18333333333333332</v>
      </c>
      <c r="C9081">
        <v>2516.3000000000002</v>
      </c>
      <c r="E9081">
        <v>0.22314814814814815</v>
      </c>
      <c r="F9081">
        <v>1094.8</v>
      </c>
      <c r="H9081">
        <v>0.3193287037037037</v>
      </c>
      <c r="I9081">
        <v>2083</v>
      </c>
      <c r="K9081">
        <v>0.20960648148148148</v>
      </c>
      <c r="L9081">
        <v>1121.4000000000001</v>
      </c>
      <c r="N9081">
        <v>0.17002314814814815</v>
      </c>
      <c r="O9081">
        <v>1457.7</v>
      </c>
      <c r="Q9081">
        <v>7.4074074074074068E-3</v>
      </c>
      <c r="R9081">
        <v>18379.8</v>
      </c>
      <c r="T9081">
        <v>1.3640046296296295</v>
      </c>
      <c r="U9081">
        <v>1255.7</v>
      </c>
      <c r="W9081">
        <v>0</v>
      </c>
      <c r="Z9081">
        <v>0</v>
      </c>
    </row>
    <row r="9082" spans="1:26" x14ac:dyDescent="0.25">
      <c r="A9082" s="2">
        <v>43413</v>
      </c>
      <c r="B9082">
        <v>0.17210648148148147</v>
      </c>
      <c r="C9082">
        <v>2566.6999999999998</v>
      </c>
      <c r="E9082">
        <v>0.2159722222222222</v>
      </c>
      <c r="F9082">
        <v>1101.5999999999999</v>
      </c>
      <c r="H9082">
        <v>0.31469907407407405</v>
      </c>
      <c r="I9082">
        <v>2077.1999999999998</v>
      </c>
      <c r="K9082">
        <v>0.2076388888888889</v>
      </c>
      <c r="L9082">
        <v>1262.5</v>
      </c>
      <c r="N9082">
        <v>0.19571759259259258</v>
      </c>
      <c r="O9082">
        <v>1427.5</v>
      </c>
      <c r="Q9082">
        <v>7.4074074074074068E-3</v>
      </c>
      <c r="R9082">
        <v>18550.3</v>
      </c>
      <c r="T9082">
        <v>0.87499999999999989</v>
      </c>
      <c r="U9082">
        <v>1210.5999999999999</v>
      </c>
      <c r="W9082">
        <v>0</v>
      </c>
      <c r="Z9082">
        <v>0</v>
      </c>
    </row>
    <row r="9083" spans="1:26" x14ac:dyDescent="0.25">
      <c r="A9083" s="2">
        <v>43414</v>
      </c>
      <c r="B9083">
        <v>0.1857638888888889</v>
      </c>
      <c r="C9083">
        <v>2631.1</v>
      </c>
      <c r="E9083">
        <v>0.21307870370370369</v>
      </c>
      <c r="F9083">
        <v>1122.2</v>
      </c>
      <c r="H9083">
        <v>0.92384259259259249</v>
      </c>
      <c r="I9083">
        <v>2074.4</v>
      </c>
      <c r="K9083">
        <v>0.23206018518518517</v>
      </c>
      <c r="L9083">
        <v>1484.4</v>
      </c>
      <c r="N9083">
        <v>0.20497685185185185</v>
      </c>
      <c r="O9083">
        <v>1443</v>
      </c>
      <c r="Q9083">
        <v>7.4074074074074068E-3</v>
      </c>
      <c r="R9083">
        <v>18626</v>
      </c>
      <c r="T9083">
        <v>0.59479166666666661</v>
      </c>
      <c r="U9083">
        <v>1231</v>
      </c>
      <c r="W9083">
        <v>0</v>
      </c>
      <c r="Z9083">
        <v>0</v>
      </c>
    </row>
    <row r="9084" spans="1:26" x14ac:dyDescent="0.25">
      <c r="A9084" s="2">
        <v>43415</v>
      </c>
      <c r="B9084">
        <v>0.20810185185185184</v>
      </c>
      <c r="C9084">
        <v>2633.1</v>
      </c>
      <c r="E9084">
        <v>0.2366898148148148</v>
      </c>
      <c r="F9084">
        <v>1147.3</v>
      </c>
      <c r="H9084">
        <v>0.97881944444444435</v>
      </c>
      <c r="I9084">
        <v>2096.8000000000002</v>
      </c>
      <c r="K9084">
        <v>0.23275462962962962</v>
      </c>
      <c r="L9084">
        <v>1471.4</v>
      </c>
      <c r="N9084">
        <v>0.20046296296296295</v>
      </c>
      <c r="O9084">
        <v>1365.3</v>
      </c>
      <c r="Q9084">
        <v>7.4074074074074068E-3</v>
      </c>
      <c r="R9084">
        <v>18743.099999999999</v>
      </c>
      <c r="T9084">
        <v>0.43958333333333327</v>
      </c>
      <c r="U9084">
        <v>1276.7</v>
      </c>
      <c r="W9084">
        <v>0</v>
      </c>
      <c r="Z9084">
        <v>0</v>
      </c>
    </row>
    <row r="9085" spans="1:26" x14ac:dyDescent="0.25">
      <c r="A9085" s="2">
        <v>43416</v>
      </c>
      <c r="B9085">
        <v>0.20914351851851851</v>
      </c>
      <c r="C9085">
        <v>2525.4</v>
      </c>
      <c r="E9085">
        <v>0.22777777777777777</v>
      </c>
      <c r="F9085">
        <v>1175.3</v>
      </c>
      <c r="H9085">
        <v>0.74537037037037035</v>
      </c>
      <c r="I9085">
        <v>2139.3000000000002</v>
      </c>
      <c r="K9085">
        <v>0.21770833333333331</v>
      </c>
      <c r="L9085">
        <v>1321.6</v>
      </c>
      <c r="N9085">
        <v>0.20787037037037037</v>
      </c>
      <c r="O9085">
        <v>1310.8</v>
      </c>
      <c r="Q9085">
        <v>7.4074074074074068E-3</v>
      </c>
      <c r="R9085">
        <v>18907.7</v>
      </c>
      <c r="T9085">
        <v>0.33981481481481479</v>
      </c>
      <c r="U9085">
        <v>1307.4000000000001</v>
      </c>
      <c r="W9085">
        <v>0</v>
      </c>
      <c r="Z9085">
        <v>0</v>
      </c>
    </row>
    <row r="9086" spans="1:26" x14ac:dyDescent="0.25">
      <c r="A9086" s="2">
        <v>43417</v>
      </c>
      <c r="B9086">
        <v>0.203125</v>
      </c>
      <c r="C9086">
        <v>2390.9</v>
      </c>
      <c r="E9086">
        <v>0.171875</v>
      </c>
      <c r="F9086">
        <v>1204.0999999999999</v>
      </c>
      <c r="H9086">
        <v>0.63020833333333337</v>
      </c>
      <c r="I9086">
        <v>2205.5</v>
      </c>
      <c r="K9086">
        <v>0.20590277777777777</v>
      </c>
      <c r="L9086">
        <v>1275.4000000000001</v>
      </c>
      <c r="N9086">
        <v>0.22164351851851849</v>
      </c>
      <c r="O9086">
        <v>1305.9000000000001</v>
      </c>
      <c r="Q9086">
        <v>7.1759259259259259E-3</v>
      </c>
      <c r="R9086">
        <v>19170.599999999999</v>
      </c>
      <c r="T9086">
        <v>0.40011574074074074</v>
      </c>
      <c r="U9086">
        <v>1283.8</v>
      </c>
      <c r="W9086">
        <v>0</v>
      </c>
      <c r="Z9086">
        <v>0</v>
      </c>
    </row>
    <row r="9087" spans="1:26" x14ac:dyDescent="0.25">
      <c r="A9087" s="2">
        <v>43418</v>
      </c>
      <c r="B9087">
        <v>0.20671296296296293</v>
      </c>
      <c r="C9087">
        <v>2311.1</v>
      </c>
      <c r="E9087">
        <v>0.15694444444444444</v>
      </c>
      <c r="F9087">
        <v>1284.8</v>
      </c>
      <c r="H9087">
        <v>0.50995370370370374</v>
      </c>
      <c r="I9087">
        <v>2243.6999999999998</v>
      </c>
      <c r="K9087">
        <v>0.19108796296296296</v>
      </c>
      <c r="L9087">
        <v>1304</v>
      </c>
      <c r="N9087">
        <v>0.19432870370370367</v>
      </c>
      <c r="O9087">
        <v>1293</v>
      </c>
      <c r="Q9087">
        <v>6.8287037037037032E-3</v>
      </c>
      <c r="R9087">
        <v>19333.400000000001</v>
      </c>
      <c r="T9087">
        <v>0.27800925925925923</v>
      </c>
      <c r="U9087">
        <v>1239.5999999999999</v>
      </c>
      <c r="W9087">
        <v>0</v>
      </c>
      <c r="Z9087">
        <v>0</v>
      </c>
    </row>
    <row r="9088" spans="1:26" x14ac:dyDescent="0.25">
      <c r="A9088" s="2">
        <v>43419</v>
      </c>
      <c r="B9088">
        <v>0.20821759259259257</v>
      </c>
      <c r="C9088">
        <v>2234.5</v>
      </c>
      <c r="E9088">
        <v>0.14270833333333333</v>
      </c>
      <c r="F9088">
        <v>1443.5</v>
      </c>
      <c r="H9088">
        <v>0.49050925925925926</v>
      </c>
      <c r="I9088">
        <v>2268.1999999999998</v>
      </c>
      <c r="K9088">
        <v>0.18287037037037038</v>
      </c>
      <c r="L9088">
        <v>1268</v>
      </c>
      <c r="N9088">
        <v>0.17094907407407406</v>
      </c>
      <c r="O9088">
        <v>1280.0999999999999</v>
      </c>
      <c r="Q9088">
        <v>6.8287037037037032E-3</v>
      </c>
      <c r="R9088">
        <v>19400.099999999999</v>
      </c>
      <c r="T9088">
        <v>0.22650462962962961</v>
      </c>
      <c r="U9088">
        <v>1186</v>
      </c>
      <c r="W9088">
        <v>0</v>
      </c>
      <c r="Z9088">
        <v>0</v>
      </c>
    </row>
    <row r="9089" spans="1:26" x14ac:dyDescent="0.25">
      <c r="A9089" s="2">
        <v>43420</v>
      </c>
      <c r="B9089">
        <v>0.1827546296296296</v>
      </c>
      <c r="C9089">
        <v>2198.6</v>
      </c>
      <c r="E9089">
        <v>0.13275462962962964</v>
      </c>
      <c r="F9089">
        <v>1555.1</v>
      </c>
      <c r="H9089">
        <v>0.46319444444444446</v>
      </c>
      <c r="I9089">
        <v>2285</v>
      </c>
      <c r="K9089">
        <v>0.17430555555555555</v>
      </c>
      <c r="L9089">
        <v>1192.5</v>
      </c>
      <c r="N9089">
        <v>0.1587962962962963</v>
      </c>
      <c r="O9089">
        <v>1300.5999999999999</v>
      </c>
      <c r="Q9089">
        <v>6.8287037037037032E-3</v>
      </c>
      <c r="R9089">
        <v>19527.099999999999</v>
      </c>
      <c r="T9089">
        <v>0.20694444444444443</v>
      </c>
      <c r="U9089">
        <v>1083.4000000000001</v>
      </c>
      <c r="W9089">
        <v>0</v>
      </c>
      <c r="Z9089">
        <v>0</v>
      </c>
    </row>
    <row r="9090" spans="1:26" x14ac:dyDescent="0.25">
      <c r="A9090" s="2">
        <v>43421</v>
      </c>
      <c r="B9090">
        <v>0.16111111111111109</v>
      </c>
      <c r="C9090">
        <v>2154.6</v>
      </c>
      <c r="E9090">
        <v>0.12488425925925924</v>
      </c>
      <c r="F9090">
        <v>1531.5</v>
      </c>
      <c r="H9090">
        <v>0.41157407407407409</v>
      </c>
      <c r="I9090">
        <v>2303.4</v>
      </c>
      <c r="K9090">
        <v>0.15937499999999999</v>
      </c>
      <c r="L9090">
        <v>1131.9000000000001</v>
      </c>
      <c r="N9090">
        <v>0.14594907407407406</v>
      </c>
      <c r="O9090">
        <v>1293.8</v>
      </c>
      <c r="Q9090">
        <v>6.5972222222222213E-3</v>
      </c>
      <c r="R9090">
        <v>19747</v>
      </c>
      <c r="T9090">
        <v>0.18310185185185185</v>
      </c>
      <c r="U9090">
        <v>989.8</v>
      </c>
      <c r="W9090">
        <v>0</v>
      </c>
      <c r="Z9090">
        <v>0</v>
      </c>
    </row>
    <row r="9091" spans="1:26" x14ac:dyDescent="0.25">
      <c r="A9091" s="2">
        <v>43422</v>
      </c>
      <c r="B9091">
        <v>0.14803240740740739</v>
      </c>
      <c r="C9091">
        <v>2155.6999999999998</v>
      </c>
      <c r="E9091">
        <v>0.10949074074074075</v>
      </c>
      <c r="F9091">
        <v>1470.8</v>
      </c>
      <c r="H9091">
        <v>0.36342592592592587</v>
      </c>
      <c r="I9091">
        <v>2307.3000000000002</v>
      </c>
      <c r="K9091">
        <v>0.14780092592592592</v>
      </c>
      <c r="L9091">
        <v>1098</v>
      </c>
      <c r="N9091">
        <v>0.13692129629629629</v>
      </c>
      <c r="O9091">
        <v>1308.7</v>
      </c>
      <c r="Q9091">
        <v>6.2500000000000003E-3</v>
      </c>
      <c r="R9091">
        <v>20038</v>
      </c>
      <c r="T9091">
        <v>0.17210648148148147</v>
      </c>
      <c r="U9091">
        <v>919.2</v>
      </c>
      <c r="W9091">
        <v>0</v>
      </c>
      <c r="Z9091">
        <v>0</v>
      </c>
    </row>
    <row r="9092" spans="1:26" x14ac:dyDescent="0.25">
      <c r="A9092" s="2">
        <v>43423</v>
      </c>
      <c r="B9092">
        <v>0.13171296296296298</v>
      </c>
      <c r="C9092">
        <v>2119.1999999999998</v>
      </c>
      <c r="E9092">
        <v>0.10127314814814814</v>
      </c>
      <c r="F9092">
        <v>1440.3</v>
      </c>
      <c r="H9092">
        <v>0.31874999999999998</v>
      </c>
      <c r="I9092">
        <v>2322.4</v>
      </c>
      <c r="K9092">
        <v>0.13599537037037035</v>
      </c>
      <c r="L9092">
        <v>1093.8</v>
      </c>
      <c r="N9092">
        <v>0.12523148148148147</v>
      </c>
      <c r="O9092">
        <v>1326.4</v>
      </c>
      <c r="Q9092">
        <v>6.2500000000000003E-3</v>
      </c>
      <c r="R9092">
        <v>20343.099999999999</v>
      </c>
      <c r="T9092">
        <v>0.15370370370370368</v>
      </c>
      <c r="U9092">
        <v>895.7</v>
      </c>
      <c r="W9092">
        <v>0</v>
      </c>
      <c r="Z9092">
        <v>0</v>
      </c>
    </row>
    <row r="9093" spans="1:26" x14ac:dyDescent="0.25">
      <c r="A9093" s="2">
        <v>43424</v>
      </c>
      <c r="B9093">
        <v>0.12708333333333333</v>
      </c>
      <c r="C9093">
        <v>2081.6</v>
      </c>
      <c r="E9093">
        <v>0.11840277777777777</v>
      </c>
      <c r="F9093">
        <v>1428.7</v>
      </c>
      <c r="H9093">
        <v>0.28402777777777777</v>
      </c>
      <c r="I9093">
        <v>2298</v>
      </c>
      <c r="K9093">
        <v>0.12638888888888888</v>
      </c>
      <c r="L9093">
        <v>1075.3</v>
      </c>
      <c r="N9093">
        <v>0.11284722222222221</v>
      </c>
      <c r="O9093">
        <v>1338.9</v>
      </c>
      <c r="Q9093">
        <v>6.2500000000000003E-3</v>
      </c>
      <c r="R9093">
        <v>20510</v>
      </c>
      <c r="T9093">
        <v>0.14583333333333331</v>
      </c>
      <c r="U9093">
        <v>881.9</v>
      </c>
      <c r="W9093">
        <v>0</v>
      </c>
      <c r="Z9093">
        <v>0</v>
      </c>
    </row>
    <row r="9094" spans="1:26" x14ac:dyDescent="0.25">
      <c r="A9094" s="2">
        <v>43425</v>
      </c>
      <c r="B9094">
        <v>0.12743055555555555</v>
      </c>
      <c r="C9094">
        <v>2062.5</v>
      </c>
      <c r="E9094">
        <v>0.12199074074074072</v>
      </c>
      <c r="F9094">
        <v>1412.8</v>
      </c>
      <c r="H9094">
        <v>0.28634259259259254</v>
      </c>
      <c r="I9094">
        <v>2262.6999999999998</v>
      </c>
      <c r="K9094">
        <v>0.1519675925925926</v>
      </c>
      <c r="L9094">
        <v>1022.3</v>
      </c>
      <c r="N9094">
        <v>0.13715277777777776</v>
      </c>
      <c r="O9094">
        <v>1333.9</v>
      </c>
      <c r="Q9094">
        <v>6.2500000000000003E-3</v>
      </c>
      <c r="R9094">
        <v>20015</v>
      </c>
      <c r="T9094">
        <v>0.16180555555555556</v>
      </c>
      <c r="U9094">
        <v>881.3</v>
      </c>
      <c r="W9094">
        <v>0</v>
      </c>
      <c r="Z9094">
        <v>0</v>
      </c>
    </row>
    <row r="9095" spans="1:26" x14ac:dyDescent="0.25">
      <c r="A9095" s="2">
        <v>43426</v>
      </c>
      <c r="B9095">
        <v>0.13414351851851852</v>
      </c>
      <c r="C9095">
        <v>2077.6</v>
      </c>
      <c r="E9095">
        <v>0.14201388888888888</v>
      </c>
      <c r="F9095">
        <v>1374.5</v>
      </c>
      <c r="H9095">
        <v>0.28715277777777776</v>
      </c>
      <c r="I9095">
        <v>2241.1999999999998</v>
      </c>
      <c r="K9095">
        <v>0.15127314814814816</v>
      </c>
      <c r="L9095">
        <v>968.4</v>
      </c>
      <c r="N9095">
        <v>0.15127314814814816</v>
      </c>
      <c r="O9095">
        <v>1352.1</v>
      </c>
      <c r="Q9095">
        <v>6.2500000000000003E-3</v>
      </c>
      <c r="R9095">
        <v>19440.900000000001</v>
      </c>
      <c r="T9095">
        <v>0.1716435185185185</v>
      </c>
      <c r="U9095">
        <v>903.7</v>
      </c>
      <c r="W9095">
        <v>0</v>
      </c>
      <c r="Z9095">
        <v>0</v>
      </c>
    </row>
    <row r="9096" spans="1:26" x14ac:dyDescent="0.25">
      <c r="A9096" s="2">
        <v>43427</v>
      </c>
      <c r="B9096">
        <v>0.15231481481481482</v>
      </c>
      <c r="C9096">
        <v>2144.4</v>
      </c>
      <c r="E9096">
        <v>0.13842592592592592</v>
      </c>
      <c r="F9096">
        <v>1312.1</v>
      </c>
      <c r="H9096">
        <v>0.27106481481481481</v>
      </c>
      <c r="I9096">
        <v>2225.1999999999998</v>
      </c>
      <c r="K9096">
        <v>0.1386574074074074</v>
      </c>
      <c r="L9096">
        <v>950.4</v>
      </c>
      <c r="N9096">
        <v>0.1429398148148148</v>
      </c>
      <c r="O9096">
        <v>1409</v>
      </c>
      <c r="Q9096">
        <v>6.2500000000000003E-3</v>
      </c>
      <c r="R9096">
        <v>18957.5</v>
      </c>
      <c r="T9096">
        <v>0.21712962962962964</v>
      </c>
      <c r="U9096">
        <v>929.1</v>
      </c>
      <c r="W9096">
        <v>0</v>
      </c>
      <c r="Z9096">
        <v>0</v>
      </c>
    </row>
    <row r="9097" spans="1:26" x14ac:dyDescent="0.25">
      <c r="A9097" s="2">
        <v>43428</v>
      </c>
      <c r="B9097">
        <v>0.14722222222222223</v>
      </c>
      <c r="C9097">
        <v>2203.6</v>
      </c>
      <c r="E9097">
        <v>0.12233796296296295</v>
      </c>
      <c r="F9097">
        <v>1276.4000000000001</v>
      </c>
      <c r="H9097">
        <v>0.26018518518518519</v>
      </c>
      <c r="I9097">
        <v>2208.3000000000002</v>
      </c>
      <c r="K9097">
        <v>0.13263888888888889</v>
      </c>
      <c r="L9097">
        <v>980.3</v>
      </c>
      <c r="N9097">
        <v>0.1517361111111111</v>
      </c>
      <c r="O9097">
        <v>1446.2</v>
      </c>
      <c r="Q9097">
        <v>6.2500000000000003E-3</v>
      </c>
      <c r="R9097">
        <v>19121</v>
      </c>
      <c r="T9097">
        <v>0.95347222222222217</v>
      </c>
      <c r="U9097">
        <v>956.5</v>
      </c>
      <c r="W9097">
        <v>0</v>
      </c>
      <c r="Z9097">
        <v>0</v>
      </c>
    </row>
    <row r="9098" spans="1:26" x14ac:dyDescent="0.25">
      <c r="A9098" s="2">
        <v>43429</v>
      </c>
      <c r="B9098">
        <v>0.14189814814814813</v>
      </c>
      <c r="C9098">
        <v>2285.1</v>
      </c>
      <c r="E9098">
        <v>0.11284722222222221</v>
      </c>
      <c r="F9098">
        <v>1257.2</v>
      </c>
      <c r="H9098">
        <v>0.265162037037037</v>
      </c>
      <c r="I9098">
        <v>2195.6999999999998</v>
      </c>
      <c r="K9098">
        <v>0.12800925925925927</v>
      </c>
      <c r="L9098">
        <v>1041.5999999999999</v>
      </c>
      <c r="N9098">
        <v>0.14884259259259258</v>
      </c>
      <c r="O9098">
        <v>1516.7</v>
      </c>
      <c r="Q9098">
        <v>6.2500000000000003E-3</v>
      </c>
      <c r="R9098">
        <v>19330.3</v>
      </c>
      <c r="T9098">
        <v>1.1047453703703702</v>
      </c>
      <c r="U9098">
        <v>993.3</v>
      </c>
      <c r="W9098">
        <v>0</v>
      </c>
      <c r="Z9098">
        <v>0</v>
      </c>
    </row>
    <row r="9099" spans="1:26" x14ac:dyDescent="0.25">
      <c r="A9099" s="2">
        <v>43430</v>
      </c>
      <c r="B9099">
        <v>0.14930555555555555</v>
      </c>
      <c r="C9099">
        <v>2313.5</v>
      </c>
      <c r="E9099">
        <v>0.10578703703703704</v>
      </c>
      <c r="F9099">
        <v>1243.5</v>
      </c>
      <c r="H9099">
        <v>0.53981481481481475</v>
      </c>
      <c r="I9099">
        <v>2157</v>
      </c>
      <c r="K9099">
        <v>0.12997685185185184</v>
      </c>
      <c r="L9099">
        <v>1134.8</v>
      </c>
      <c r="N9099">
        <v>0.13414351851851852</v>
      </c>
      <c r="O9099">
        <v>1632.3</v>
      </c>
      <c r="Q9099">
        <v>6.2500000000000003E-3</v>
      </c>
      <c r="R9099">
        <v>19558.7</v>
      </c>
      <c r="T9099">
        <v>1.1361111111111111</v>
      </c>
      <c r="U9099">
        <v>1077.5999999999999</v>
      </c>
      <c r="W9099">
        <v>0</v>
      </c>
      <c r="Z9099">
        <v>0</v>
      </c>
    </row>
    <row r="9100" spans="1:26" x14ac:dyDescent="0.25">
      <c r="A9100" s="2">
        <v>43431</v>
      </c>
      <c r="B9100">
        <v>0.14456018518518518</v>
      </c>
      <c r="C9100">
        <v>2263.8000000000002</v>
      </c>
      <c r="E9100">
        <v>0.10451388888888888</v>
      </c>
      <c r="F9100">
        <v>1236.4000000000001</v>
      </c>
      <c r="H9100">
        <v>0.91284722222222225</v>
      </c>
      <c r="I9100">
        <v>2065.1</v>
      </c>
      <c r="K9100">
        <v>0.16087962962962962</v>
      </c>
      <c r="L9100">
        <v>1337.8</v>
      </c>
      <c r="N9100">
        <v>0.12060185185185185</v>
      </c>
      <c r="O9100">
        <v>1709.3</v>
      </c>
      <c r="Q9100">
        <v>6.0185185185185185E-3</v>
      </c>
      <c r="R9100">
        <v>19810.3</v>
      </c>
      <c r="T9100">
        <v>0.82013888888888886</v>
      </c>
      <c r="U9100">
        <v>1128.3</v>
      </c>
      <c r="W9100">
        <v>0</v>
      </c>
      <c r="Z9100">
        <v>0</v>
      </c>
    </row>
    <row r="9101" spans="1:26" x14ac:dyDescent="0.25">
      <c r="A9101" s="2">
        <v>43432</v>
      </c>
      <c r="B9101">
        <v>0.13067129629629629</v>
      </c>
      <c r="C9101">
        <v>2211.6999999999998</v>
      </c>
      <c r="E9101">
        <v>0.13344907407407405</v>
      </c>
      <c r="F9101">
        <v>1213.4000000000001</v>
      </c>
      <c r="H9101">
        <v>0.97025462962962961</v>
      </c>
      <c r="I9101">
        <v>1954.3</v>
      </c>
      <c r="K9101">
        <v>0.1849537037037037</v>
      </c>
      <c r="L9101">
        <v>1520.9</v>
      </c>
      <c r="N9101">
        <v>0.11145833333333334</v>
      </c>
      <c r="O9101">
        <v>1723.5</v>
      </c>
      <c r="Q9101">
        <v>5.7870370370370367E-3</v>
      </c>
      <c r="R9101">
        <v>20112.900000000001</v>
      </c>
      <c r="T9101">
        <v>0.52974537037037039</v>
      </c>
      <c r="U9101">
        <v>1155.8</v>
      </c>
      <c r="W9101">
        <v>0</v>
      </c>
      <c r="Z9101">
        <v>0</v>
      </c>
    </row>
    <row r="9102" spans="1:26" x14ac:dyDescent="0.25">
      <c r="A9102" s="2">
        <v>43433</v>
      </c>
      <c r="B9102">
        <v>0.11192129629629628</v>
      </c>
      <c r="C9102">
        <v>2204.4</v>
      </c>
      <c r="E9102">
        <v>0.16712962962962963</v>
      </c>
      <c r="F9102">
        <v>1159.4000000000001</v>
      </c>
      <c r="H9102">
        <v>0.8168981481481481</v>
      </c>
      <c r="I9102">
        <v>1843.9</v>
      </c>
      <c r="K9102">
        <v>0.19050925925925927</v>
      </c>
      <c r="L9102">
        <v>1492.9</v>
      </c>
      <c r="N9102">
        <v>0.11053240740740741</v>
      </c>
      <c r="O9102">
        <v>1687.2</v>
      </c>
      <c r="Q9102">
        <v>5.7870370370370367E-3</v>
      </c>
      <c r="R9102">
        <v>20356.900000000001</v>
      </c>
      <c r="T9102">
        <v>0.36574074074074076</v>
      </c>
      <c r="U9102">
        <v>1172.2</v>
      </c>
      <c r="W9102">
        <v>0</v>
      </c>
      <c r="Z9102">
        <v>0</v>
      </c>
    </row>
    <row r="9103" spans="1:26" x14ac:dyDescent="0.25">
      <c r="A9103" s="2">
        <v>43434</v>
      </c>
      <c r="B9103">
        <v>9.1319444444444439E-2</v>
      </c>
      <c r="C9103">
        <v>2167</v>
      </c>
      <c r="E9103">
        <v>0.16712962962962963</v>
      </c>
      <c r="F9103">
        <v>1123.3</v>
      </c>
      <c r="H9103">
        <v>0.60960648148148144</v>
      </c>
      <c r="I9103">
        <v>1812.5</v>
      </c>
      <c r="K9103">
        <v>0.18460648148148145</v>
      </c>
      <c r="L9103">
        <v>1401.9</v>
      </c>
      <c r="N9103">
        <v>0.1491898148148148</v>
      </c>
      <c r="O9103">
        <v>1647.7</v>
      </c>
      <c r="Q9103">
        <v>5.7870370370370367E-3</v>
      </c>
      <c r="R9103">
        <v>20628.2</v>
      </c>
      <c r="T9103">
        <v>0.30138888888888887</v>
      </c>
      <c r="U9103">
        <v>1172.4000000000001</v>
      </c>
      <c r="W9103">
        <v>0</v>
      </c>
      <c r="Z9103">
        <v>0</v>
      </c>
    </row>
    <row r="9104" spans="1:26" x14ac:dyDescent="0.25">
      <c r="A9104" s="2">
        <v>43435</v>
      </c>
      <c r="B9104">
        <v>8.5185185185185183E-2</v>
      </c>
      <c r="C9104">
        <v>2153</v>
      </c>
      <c r="E9104">
        <v>0.12893518518518518</v>
      </c>
      <c r="F9104">
        <v>1143.4000000000001</v>
      </c>
      <c r="H9104">
        <v>0.47407407407407404</v>
      </c>
      <c r="I9104">
        <v>1824.9</v>
      </c>
      <c r="K9104">
        <v>0.17071759259259259</v>
      </c>
      <c r="L9104">
        <v>1336.8</v>
      </c>
      <c r="N9104">
        <v>0.17303240740740738</v>
      </c>
      <c r="O9104">
        <v>1641.9</v>
      </c>
      <c r="Q9104">
        <v>5.7870370370370367E-3</v>
      </c>
      <c r="R9104">
        <v>21107.1</v>
      </c>
      <c r="T9104">
        <v>0.24502314814814816</v>
      </c>
      <c r="U9104">
        <v>1176.8</v>
      </c>
      <c r="W9104">
        <v>0</v>
      </c>
      <c r="Z9104">
        <v>0</v>
      </c>
    </row>
    <row r="9105" spans="1:26" x14ac:dyDescent="0.25">
      <c r="A9105" s="2">
        <v>43436</v>
      </c>
      <c r="B9105">
        <v>0.1378472222222222</v>
      </c>
      <c r="C9105">
        <v>2207.4</v>
      </c>
      <c r="E9105">
        <v>0.12511574074074075</v>
      </c>
      <c r="F9105">
        <v>1196.5999999999999</v>
      </c>
      <c r="H9105">
        <v>0.41273148148148142</v>
      </c>
      <c r="I9105">
        <v>1842.5</v>
      </c>
      <c r="K9105">
        <v>0.15914351851851852</v>
      </c>
      <c r="L9105">
        <v>1323.4</v>
      </c>
      <c r="N9105">
        <v>0.18611111111111109</v>
      </c>
      <c r="O9105">
        <v>1559.6</v>
      </c>
      <c r="Q9105">
        <v>5.7870370370370367E-3</v>
      </c>
      <c r="R9105">
        <v>21079.5</v>
      </c>
      <c r="T9105">
        <v>0.2318287037037037</v>
      </c>
      <c r="U9105">
        <v>1115.9000000000001</v>
      </c>
      <c r="W9105">
        <v>0</v>
      </c>
      <c r="Z9105">
        <v>0</v>
      </c>
    </row>
    <row r="9106" spans="1:26" x14ac:dyDescent="0.25">
      <c r="A9106" s="2">
        <v>43437</v>
      </c>
      <c r="B9106">
        <v>0.18344907407407407</v>
      </c>
      <c r="C9106">
        <v>2255.3000000000002</v>
      </c>
      <c r="E9106">
        <v>0.1011574074074074</v>
      </c>
      <c r="F9106">
        <v>1277.7</v>
      </c>
      <c r="H9106">
        <v>0.36990740740740741</v>
      </c>
      <c r="I9106">
        <v>1862.6</v>
      </c>
      <c r="K9106">
        <v>0.15081018518518516</v>
      </c>
      <c r="L9106">
        <v>1336.5</v>
      </c>
      <c r="N9106">
        <v>0.14988425925925924</v>
      </c>
      <c r="O9106">
        <v>1550.6</v>
      </c>
      <c r="Q9106">
        <v>5.7870370370370367E-3</v>
      </c>
      <c r="R9106">
        <v>20536.599999999999</v>
      </c>
      <c r="T9106">
        <v>0.20856481481481479</v>
      </c>
      <c r="U9106">
        <v>1063.3</v>
      </c>
      <c r="W9106">
        <v>0</v>
      </c>
      <c r="Z9106">
        <v>0</v>
      </c>
    </row>
    <row r="9107" spans="1:26" x14ac:dyDescent="0.25">
      <c r="A9107" s="2">
        <v>43438</v>
      </c>
      <c r="B9107">
        <v>0.16921296296296295</v>
      </c>
      <c r="C9107">
        <v>2341.8000000000002</v>
      </c>
      <c r="E9107">
        <v>9.3287037037037043E-2</v>
      </c>
      <c r="F9107">
        <v>1397.4</v>
      </c>
      <c r="H9107">
        <v>0.32453703703703701</v>
      </c>
      <c r="I9107">
        <v>1884.6</v>
      </c>
      <c r="K9107">
        <v>0.14444444444444443</v>
      </c>
      <c r="L9107">
        <v>1311.7</v>
      </c>
      <c r="N9107">
        <v>0.12986111111111112</v>
      </c>
      <c r="O9107">
        <v>1522.6</v>
      </c>
      <c r="Q9107">
        <v>5.7870370370370367E-3</v>
      </c>
      <c r="R9107">
        <v>20736.8</v>
      </c>
      <c r="T9107">
        <v>0.17812500000000001</v>
      </c>
      <c r="U9107">
        <v>1032.0999999999999</v>
      </c>
      <c r="W9107">
        <v>0</v>
      </c>
      <c r="Z9107">
        <v>0</v>
      </c>
    </row>
    <row r="9108" spans="1:26" x14ac:dyDescent="0.25">
      <c r="A9108" s="2">
        <v>43439</v>
      </c>
      <c r="B9108">
        <v>0.14722222222222223</v>
      </c>
      <c r="C9108">
        <v>2424.5</v>
      </c>
      <c r="E9108">
        <v>7.0949074074074067E-2</v>
      </c>
      <c r="F9108">
        <v>1543.4</v>
      </c>
      <c r="H9108">
        <v>0.31990740740740742</v>
      </c>
      <c r="I9108">
        <v>1921.9</v>
      </c>
      <c r="K9108">
        <v>0.14074074074074072</v>
      </c>
      <c r="L9108">
        <v>1237.2</v>
      </c>
      <c r="N9108">
        <v>0.10706018518518517</v>
      </c>
      <c r="O9108">
        <v>1511.9</v>
      </c>
      <c r="Q9108">
        <v>5.7870370370370367E-3</v>
      </c>
      <c r="R9108">
        <v>21307.200000000001</v>
      </c>
      <c r="T9108">
        <v>0.3991898148148148</v>
      </c>
      <c r="U9108">
        <v>1042.3</v>
      </c>
      <c r="W9108">
        <v>0</v>
      </c>
      <c r="Z9108">
        <v>0</v>
      </c>
    </row>
    <row r="9109" spans="1:26" x14ac:dyDescent="0.25">
      <c r="A9109" s="2">
        <v>43440</v>
      </c>
      <c r="B9109">
        <v>0.12083333333333332</v>
      </c>
      <c r="C9109">
        <v>2455.4</v>
      </c>
      <c r="E9109">
        <v>6.4814814814814811E-2</v>
      </c>
      <c r="F9109">
        <v>1634.1</v>
      </c>
      <c r="H9109">
        <v>0.3298611111111111</v>
      </c>
      <c r="I9109">
        <v>1975.5</v>
      </c>
      <c r="K9109">
        <v>0.13391203703703702</v>
      </c>
      <c r="L9109">
        <v>1140.2</v>
      </c>
      <c r="N9109">
        <v>8.9004629629629628E-2</v>
      </c>
      <c r="O9109">
        <v>1509.3</v>
      </c>
      <c r="Q9109">
        <v>5.7870370370370367E-3</v>
      </c>
      <c r="R9109">
        <v>22320.3</v>
      </c>
      <c r="T9109">
        <v>0.28715277777777776</v>
      </c>
      <c r="U9109">
        <v>937.1</v>
      </c>
      <c r="W9109">
        <v>0</v>
      </c>
      <c r="Z9109">
        <v>0</v>
      </c>
    </row>
    <row r="9110" spans="1:26" x14ac:dyDescent="0.25">
      <c r="A9110" s="2">
        <v>43441</v>
      </c>
      <c r="B9110">
        <v>9.0162037037037027E-2</v>
      </c>
      <c r="C9110">
        <v>2491.1</v>
      </c>
      <c r="E9110">
        <v>8.0555555555555547E-2</v>
      </c>
      <c r="F9110">
        <v>1647.3</v>
      </c>
      <c r="H9110">
        <v>0.28263888888888888</v>
      </c>
      <c r="I9110">
        <v>2023.2</v>
      </c>
      <c r="K9110">
        <v>0.125</v>
      </c>
      <c r="L9110">
        <v>1071.5</v>
      </c>
      <c r="N9110">
        <v>5.4976851851851846E-2</v>
      </c>
      <c r="O9110">
        <v>1507.1</v>
      </c>
      <c r="Q9110">
        <v>5.7870370370370367E-3</v>
      </c>
      <c r="R9110">
        <v>22942.7</v>
      </c>
      <c r="T9110">
        <v>0.2144675925925926</v>
      </c>
      <c r="U9110">
        <v>922.9</v>
      </c>
      <c r="W9110">
        <v>0</v>
      </c>
      <c r="Z9110">
        <v>0</v>
      </c>
    </row>
    <row r="9111" spans="1:26" x14ac:dyDescent="0.25">
      <c r="A9111" s="2">
        <v>43442</v>
      </c>
      <c r="B9111">
        <v>7.615740740740741E-2</v>
      </c>
      <c r="C9111">
        <v>2570.6</v>
      </c>
      <c r="E9111">
        <v>8.4722222222222227E-2</v>
      </c>
      <c r="F9111">
        <v>1621.8</v>
      </c>
      <c r="H9111">
        <v>0.32719907407407406</v>
      </c>
      <c r="I9111">
        <v>2024.5</v>
      </c>
      <c r="K9111">
        <v>0.12314814814814815</v>
      </c>
      <c r="L9111">
        <v>1055.5</v>
      </c>
      <c r="N9111">
        <v>3.8773148148148147E-2</v>
      </c>
      <c r="O9111">
        <v>1525.2</v>
      </c>
      <c r="Q9111">
        <v>5.7870370370370367E-3</v>
      </c>
      <c r="R9111">
        <v>23006.7</v>
      </c>
      <c r="T9111">
        <v>0.15891203703703705</v>
      </c>
      <c r="U9111">
        <v>960.4</v>
      </c>
      <c r="W9111">
        <v>0</v>
      </c>
      <c r="Z9111">
        <v>0</v>
      </c>
    </row>
    <row r="9112" spans="1:26" x14ac:dyDescent="0.25">
      <c r="A9112" s="2">
        <v>43443</v>
      </c>
      <c r="B9112">
        <v>6.8171296296296285E-2</v>
      </c>
      <c r="C9112">
        <v>2577.3000000000002</v>
      </c>
      <c r="E9112">
        <v>4.4791666666666667E-2</v>
      </c>
      <c r="F9112">
        <v>1598.3</v>
      </c>
      <c r="H9112">
        <v>0.33194444444444443</v>
      </c>
      <c r="I9112">
        <v>2028.9</v>
      </c>
      <c r="K9112">
        <v>0.13344907407407405</v>
      </c>
      <c r="L9112">
        <v>1057.4000000000001</v>
      </c>
      <c r="N9112">
        <v>4.7337962962962957E-2</v>
      </c>
      <c r="O9112">
        <v>1536.9</v>
      </c>
      <c r="Q9112">
        <v>5.7870370370370367E-3</v>
      </c>
      <c r="R9112">
        <v>14946.2</v>
      </c>
      <c r="T9112">
        <v>0.13310185185185183</v>
      </c>
      <c r="U9112">
        <v>978</v>
      </c>
      <c r="W9112">
        <v>0</v>
      </c>
      <c r="Z9112">
        <v>0</v>
      </c>
    </row>
    <row r="9113" spans="1:26" x14ac:dyDescent="0.25">
      <c r="A9113" s="2">
        <v>43444</v>
      </c>
      <c r="B9113">
        <v>6.0185185185185182E-2</v>
      </c>
      <c r="C9113">
        <v>2568.1999999999998</v>
      </c>
      <c r="E9113">
        <v>4.1203703703703701E-2</v>
      </c>
      <c r="F9113">
        <v>1613.6</v>
      </c>
      <c r="H9113">
        <v>0.27685185185185185</v>
      </c>
      <c r="I9113">
        <v>2043.7</v>
      </c>
      <c r="K9113">
        <v>0.13171296296296298</v>
      </c>
      <c r="L9113">
        <v>1077.8</v>
      </c>
      <c r="N9113">
        <v>6.1342592592592587E-2</v>
      </c>
      <c r="O9113">
        <v>1485.5</v>
      </c>
      <c r="Q9113">
        <v>5.7870370370370367E-3</v>
      </c>
      <c r="T9113">
        <v>0.11331018518518517</v>
      </c>
      <c r="U9113">
        <v>995.1</v>
      </c>
      <c r="W9113">
        <v>0</v>
      </c>
      <c r="Z9113">
        <v>0</v>
      </c>
    </row>
    <row r="9114" spans="1:26" x14ac:dyDescent="0.25">
      <c r="A9114" s="2">
        <v>43445</v>
      </c>
      <c r="B9114">
        <v>5.7638888888888892E-2</v>
      </c>
      <c r="C9114">
        <v>2598.4</v>
      </c>
      <c r="E9114">
        <v>4.3171296296296291E-2</v>
      </c>
      <c r="F9114">
        <v>1613.7</v>
      </c>
      <c r="H9114">
        <v>0.21238425925925927</v>
      </c>
      <c r="I9114">
        <v>2055.8000000000002</v>
      </c>
      <c r="K9114">
        <v>0.12337962962962963</v>
      </c>
      <c r="L9114">
        <v>1067.5</v>
      </c>
      <c r="N9114">
        <v>4.2592592592592592E-2</v>
      </c>
      <c r="O9114">
        <v>1448</v>
      </c>
      <c r="Q9114">
        <v>3.0092592592592593E-3</v>
      </c>
      <c r="T9114">
        <v>0.17708333333333334</v>
      </c>
      <c r="U9114">
        <v>1036.0999999999999</v>
      </c>
      <c r="W9114">
        <v>0</v>
      </c>
      <c r="Z9114">
        <v>0</v>
      </c>
    </row>
    <row r="9115" spans="1:26" x14ac:dyDescent="0.25">
      <c r="A9115" s="2">
        <v>43446</v>
      </c>
      <c r="B9115">
        <v>6.1342592592592587E-2</v>
      </c>
      <c r="C9115">
        <v>2630.5</v>
      </c>
      <c r="E9115">
        <v>4.583333333333333E-2</v>
      </c>
      <c r="F9115">
        <v>1608.4</v>
      </c>
      <c r="H9115">
        <v>0.17523148148148149</v>
      </c>
      <c r="I9115">
        <v>2052.9</v>
      </c>
      <c r="K9115">
        <v>0.11608796296296295</v>
      </c>
      <c r="L9115">
        <v>1043.5</v>
      </c>
      <c r="N9115">
        <v>3.020833333333333E-2</v>
      </c>
      <c r="O9115">
        <v>1468.2</v>
      </c>
      <c r="Q9115">
        <v>0</v>
      </c>
      <c r="T9115">
        <v>0.61712962962962958</v>
      </c>
      <c r="U9115">
        <v>1028.2</v>
      </c>
      <c r="W9115">
        <v>0</v>
      </c>
      <c r="Z9115">
        <v>0</v>
      </c>
    </row>
    <row r="9116" spans="1:26" x14ac:dyDescent="0.25">
      <c r="A9116" s="2">
        <v>43447</v>
      </c>
      <c r="B9116">
        <v>6.5624999999999989E-2</v>
      </c>
      <c r="C9116">
        <v>2630</v>
      </c>
      <c r="E9116">
        <v>6.7592592592592593E-2</v>
      </c>
      <c r="F9116">
        <v>1593.8</v>
      </c>
      <c r="H9116">
        <v>0.18055555555555555</v>
      </c>
      <c r="I9116">
        <v>2019.1</v>
      </c>
      <c r="K9116">
        <v>0.11157407407407408</v>
      </c>
      <c r="L9116">
        <v>1003</v>
      </c>
      <c r="N9116">
        <v>3.6805555555555557E-2</v>
      </c>
      <c r="O9116">
        <v>1455.2</v>
      </c>
      <c r="Q9116">
        <v>0</v>
      </c>
      <c r="T9116">
        <v>0.49386574074074074</v>
      </c>
      <c r="U9116">
        <v>987.6</v>
      </c>
      <c r="W9116">
        <v>0</v>
      </c>
      <c r="Z9116">
        <v>0</v>
      </c>
    </row>
    <row r="9117" spans="1:26" x14ac:dyDescent="0.25">
      <c r="A9117" s="2">
        <v>43448</v>
      </c>
      <c r="B9117">
        <v>6.3194444444444442E-2</v>
      </c>
      <c r="C9117">
        <v>2623.1</v>
      </c>
      <c r="E9117">
        <v>6.9328703703703698E-2</v>
      </c>
      <c r="F9117">
        <v>1559.8</v>
      </c>
      <c r="H9117">
        <v>0.19120370370370368</v>
      </c>
      <c r="I9117">
        <v>2022.7</v>
      </c>
      <c r="K9117">
        <v>0.11562499999999999</v>
      </c>
      <c r="L9117">
        <v>964.3</v>
      </c>
      <c r="N9117">
        <v>5.5671296296296288E-2</v>
      </c>
      <c r="O9117">
        <v>1406.5</v>
      </c>
      <c r="Q9117">
        <v>0</v>
      </c>
      <c r="T9117">
        <v>1.0718749999999999</v>
      </c>
      <c r="U9117">
        <v>1044.7</v>
      </c>
      <c r="W9117">
        <v>0</v>
      </c>
      <c r="Z9117">
        <v>0</v>
      </c>
    </row>
    <row r="9118" spans="1:26" x14ac:dyDescent="0.25">
      <c r="A9118" s="2">
        <v>43449</v>
      </c>
      <c r="B9118">
        <v>6.5624999999999989E-2</v>
      </c>
      <c r="C9118">
        <v>2656.8</v>
      </c>
      <c r="E9118">
        <v>8.5995370370370361E-2</v>
      </c>
      <c r="F9118">
        <v>1468.1</v>
      </c>
      <c r="H9118">
        <v>0.46979166666666666</v>
      </c>
      <c r="I9118">
        <v>1978.7</v>
      </c>
      <c r="K9118">
        <v>0.16365740740740742</v>
      </c>
      <c r="L9118">
        <v>927</v>
      </c>
      <c r="N9118">
        <v>0.1130787037037037</v>
      </c>
      <c r="O9118">
        <v>1342.7</v>
      </c>
      <c r="Q9118">
        <v>0</v>
      </c>
      <c r="T9118">
        <v>4.6932870370370372</v>
      </c>
      <c r="U9118">
        <v>1058</v>
      </c>
      <c r="W9118">
        <v>1.1574074074074073E-3</v>
      </c>
      <c r="X9118">
        <v>1094.2</v>
      </c>
      <c r="Z9118">
        <v>0</v>
      </c>
    </row>
    <row r="9119" spans="1:26" x14ac:dyDescent="0.25">
      <c r="A9119" s="2">
        <v>43450</v>
      </c>
      <c r="B9119">
        <v>7.5462962962962954E-2</v>
      </c>
      <c r="C9119">
        <v>2720.6</v>
      </c>
      <c r="E9119">
        <v>0.17673611111111109</v>
      </c>
      <c r="F9119">
        <v>1364.6</v>
      </c>
      <c r="H9119">
        <v>2.234375</v>
      </c>
      <c r="I9119">
        <v>1853.3</v>
      </c>
      <c r="K9119">
        <v>0.50347222222222221</v>
      </c>
      <c r="L9119">
        <v>909.7</v>
      </c>
      <c r="N9119">
        <v>0.11736111111111111</v>
      </c>
      <c r="O9119">
        <v>1423.9</v>
      </c>
      <c r="Q9119">
        <v>0</v>
      </c>
      <c r="T9119">
        <v>6.5694444444444446</v>
      </c>
      <c r="U9119">
        <v>460.1</v>
      </c>
      <c r="W9119">
        <v>9.2592592592592585E-4</v>
      </c>
      <c r="X9119">
        <v>1621.9</v>
      </c>
      <c r="Z9119">
        <v>0</v>
      </c>
    </row>
    <row r="9120" spans="1:26" x14ac:dyDescent="0.25">
      <c r="A9120" s="2">
        <v>43451</v>
      </c>
      <c r="B9120">
        <v>9.9189814814814814E-2</v>
      </c>
      <c r="C9120">
        <v>2760.1</v>
      </c>
      <c r="E9120">
        <v>1.5192129629629627</v>
      </c>
      <c r="F9120">
        <v>1198.4000000000001</v>
      </c>
      <c r="H9120">
        <v>6.2972222222222225</v>
      </c>
      <c r="I9120">
        <v>1785.1</v>
      </c>
      <c r="K9120">
        <v>1.5560185185185185</v>
      </c>
      <c r="L9120">
        <v>1689.8</v>
      </c>
      <c r="N9120">
        <v>0.11192129629629628</v>
      </c>
      <c r="O9120">
        <v>1466.5</v>
      </c>
      <c r="Q9120">
        <v>0</v>
      </c>
      <c r="T9120">
        <v>2.973958333333333</v>
      </c>
      <c r="U9120">
        <v>449.5</v>
      </c>
      <c r="W9120">
        <v>3.4722222222222218E-4</v>
      </c>
      <c r="X9120">
        <v>2036</v>
      </c>
      <c r="Z9120">
        <v>0</v>
      </c>
    </row>
    <row r="9121" spans="1:26" x14ac:dyDescent="0.25">
      <c r="A9121" s="2">
        <v>43452</v>
      </c>
      <c r="B9121">
        <v>0.10208333333333333</v>
      </c>
      <c r="C9121">
        <v>2788.4</v>
      </c>
      <c r="E9121">
        <v>2.3277777777777775</v>
      </c>
      <c r="F9121">
        <v>1355.7</v>
      </c>
      <c r="H9121">
        <v>3.4822916666666663</v>
      </c>
      <c r="I9121">
        <v>1694.6</v>
      </c>
      <c r="K9121">
        <v>2.0593750000000002</v>
      </c>
      <c r="L9121">
        <v>1008.2</v>
      </c>
      <c r="N9121">
        <v>1.8986111111111108</v>
      </c>
      <c r="O9121">
        <v>1738.5</v>
      </c>
      <c r="Q9121">
        <v>0</v>
      </c>
      <c r="T9121">
        <v>2.9384259259259258</v>
      </c>
      <c r="U9121">
        <v>569.79999999999995</v>
      </c>
      <c r="W9121">
        <v>0</v>
      </c>
      <c r="Z9121">
        <v>0</v>
      </c>
    </row>
    <row r="9122" spans="1:26" x14ac:dyDescent="0.25">
      <c r="A9122" s="2">
        <v>43453</v>
      </c>
      <c r="B9122">
        <v>1.1278935185185184</v>
      </c>
      <c r="C9122">
        <v>2972.9</v>
      </c>
      <c r="E9122">
        <v>2.7037037037037033</v>
      </c>
      <c r="F9122">
        <v>1251.5</v>
      </c>
      <c r="H9122">
        <v>2.8597222222222221</v>
      </c>
      <c r="I9122">
        <v>1470.6</v>
      </c>
      <c r="K9122">
        <v>1.6949074074074073</v>
      </c>
      <c r="L9122">
        <v>588.9</v>
      </c>
      <c r="N9122">
        <v>3.3200231481481484</v>
      </c>
      <c r="O9122">
        <v>1227.9000000000001</v>
      </c>
      <c r="Q9122">
        <v>0</v>
      </c>
      <c r="T9122">
        <v>1.4443287037037036</v>
      </c>
      <c r="U9122">
        <v>659.8</v>
      </c>
      <c r="W9122">
        <v>0</v>
      </c>
      <c r="Z9122">
        <v>0</v>
      </c>
    </row>
    <row r="9123" spans="1:26" x14ac:dyDescent="0.25">
      <c r="A9123" s="2">
        <v>43454</v>
      </c>
      <c r="B9123">
        <v>1.8276620370370369</v>
      </c>
      <c r="C9123">
        <v>2344.4</v>
      </c>
      <c r="E9123">
        <v>1.7375</v>
      </c>
      <c r="F9123">
        <v>775.9</v>
      </c>
      <c r="H9123">
        <v>2.4210648148148146</v>
      </c>
      <c r="I9123">
        <v>1252.5999999999999</v>
      </c>
      <c r="K9123">
        <v>0.92685185185185182</v>
      </c>
      <c r="L9123">
        <v>434</v>
      </c>
      <c r="N9123">
        <v>2.8415509259259255</v>
      </c>
      <c r="O9123">
        <v>1610.8</v>
      </c>
      <c r="Q9123">
        <v>0</v>
      </c>
      <c r="T9123">
        <v>0.92326388888888877</v>
      </c>
      <c r="U9123">
        <v>753.9</v>
      </c>
      <c r="W9123">
        <v>0</v>
      </c>
      <c r="Z9123">
        <v>0</v>
      </c>
    </row>
    <row r="9124" spans="1:26" x14ac:dyDescent="0.25">
      <c r="A9124" s="2">
        <v>43455</v>
      </c>
      <c r="B9124">
        <v>1.5192129629629627</v>
      </c>
      <c r="C9124">
        <v>1624.8</v>
      </c>
      <c r="E9124">
        <v>0.93935185185185177</v>
      </c>
      <c r="F9124">
        <v>606.29999999999995</v>
      </c>
      <c r="H9124">
        <v>2.8236111111111111</v>
      </c>
      <c r="I9124">
        <v>908.3</v>
      </c>
      <c r="K9124">
        <v>0.49594907407407407</v>
      </c>
      <c r="L9124">
        <v>412.7</v>
      </c>
      <c r="N9124">
        <v>1.5413194444444442</v>
      </c>
      <c r="O9124">
        <v>1140.8</v>
      </c>
      <c r="Q9124">
        <v>0</v>
      </c>
      <c r="T9124">
        <v>0.65034722222222219</v>
      </c>
      <c r="U9124">
        <v>791.3</v>
      </c>
      <c r="W9124">
        <v>0</v>
      </c>
      <c r="Z9124">
        <v>0</v>
      </c>
    </row>
    <row r="9125" spans="1:26" x14ac:dyDescent="0.25">
      <c r="A9125" s="2">
        <v>43456</v>
      </c>
      <c r="B9125">
        <v>1.0699074074074073</v>
      </c>
      <c r="C9125">
        <v>1404.4</v>
      </c>
      <c r="E9125">
        <v>0.56331018518518516</v>
      </c>
      <c r="F9125">
        <v>509.3</v>
      </c>
      <c r="H9125">
        <v>2.3752314814814812</v>
      </c>
      <c r="I9125">
        <v>728.3</v>
      </c>
      <c r="K9125">
        <v>0.32708333333333334</v>
      </c>
      <c r="L9125">
        <v>432</v>
      </c>
      <c r="N9125">
        <v>0.73958333333333326</v>
      </c>
      <c r="O9125">
        <v>1005.1</v>
      </c>
      <c r="Q9125">
        <v>0</v>
      </c>
      <c r="T9125">
        <v>0.55046296296296293</v>
      </c>
      <c r="U9125">
        <v>819.3</v>
      </c>
      <c r="W9125">
        <v>0</v>
      </c>
      <c r="Z9125">
        <v>0</v>
      </c>
    </row>
    <row r="9126" spans="1:26" x14ac:dyDescent="0.25">
      <c r="A9126" s="2">
        <v>43457</v>
      </c>
      <c r="B9126">
        <v>0.70763888888888882</v>
      </c>
      <c r="C9126">
        <v>1826.5</v>
      </c>
      <c r="E9126">
        <v>0.38935185185185184</v>
      </c>
      <c r="F9126">
        <v>489.4</v>
      </c>
      <c r="H9126">
        <v>1.7947916666666666</v>
      </c>
      <c r="I9126">
        <v>690.5</v>
      </c>
      <c r="K9126">
        <v>0.25196759259259255</v>
      </c>
      <c r="L9126">
        <v>462.5</v>
      </c>
      <c r="N9126">
        <v>0.5200231481481481</v>
      </c>
      <c r="O9126">
        <v>770.9</v>
      </c>
      <c r="Q9126">
        <v>0</v>
      </c>
      <c r="T9126">
        <v>0.93912037037037033</v>
      </c>
      <c r="U9126">
        <v>763</v>
      </c>
      <c r="W9126">
        <v>0</v>
      </c>
      <c r="Z9126">
        <v>0</v>
      </c>
    </row>
    <row r="9127" spans="1:26" x14ac:dyDescent="0.25">
      <c r="A9127" s="2">
        <v>43458</v>
      </c>
      <c r="B9127">
        <v>0.46377314814814813</v>
      </c>
      <c r="C9127">
        <v>1578.4</v>
      </c>
      <c r="E9127">
        <v>0.32280092592592591</v>
      </c>
      <c r="F9127">
        <v>491.6</v>
      </c>
      <c r="H9127">
        <v>1.3787037037037038</v>
      </c>
      <c r="I9127">
        <v>676.5</v>
      </c>
      <c r="K9127">
        <v>0.24583333333333329</v>
      </c>
      <c r="L9127">
        <v>496.5</v>
      </c>
      <c r="N9127">
        <v>0.38622685185185179</v>
      </c>
      <c r="O9127">
        <v>736.7</v>
      </c>
      <c r="Q9127">
        <v>0</v>
      </c>
      <c r="T9127">
        <v>1.1165509259259259</v>
      </c>
      <c r="U9127">
        <v>681.7</v>
      </c>
      <c r="W9127">
        <v>0</v>
      </c>
      <c r="Z9127">
        <v>0</v>
      </c>
    </row>
    <row r="9128" spans="1:26" x14ac:dyDescent="0.25">
      <c r="A9128" s="2">
        <v>43459</v>
      </c>
      <c r="B9128">
        <v>0.34872685185185182</v>
      </c>
      <c r="C9128">
        <v>1411.6</v>
      </c>
      <c r="E9128">
        <v>0.2971064814814815</v>
      </c>
      <c r="F9128">
        <v>500.4</v>
      </c>
      <c r="H9128">
        <v>1.5805555555555555</v>
      </c>
      <c r="I9128">
        <v>723.4</v>
      </c>
      <c r="K9128">
        <v>0.19513888888888886</v>
      </c>
      <c r="L9128">
        <v>555.79999999999995</v>
      </c>
      <c r="N9128">
        <v>0.31793981481481476</v>
      </c>
      <c r="O9128">
        <v>686.6</v>
      </c>
      <c r="Q9128">
        <v>0</v>
      </c>
      <c r="T9128">
        <v>0.65127314814814818</v>
      </c>
      <c r="U9128">
        <v>794.9</v>
      </c>
      <c r="W9128">
        <v>0</v>
      </c>
      <c r="Z9128">
        <v>0</v>
      </c>
    </row>
    <row r="9129" spans="1:26" x14ac:dyDescent="0.25">
      <c r="A9129" s="2">
        <v>43460</v>
      </c>
      <c r="B9129">
        <v>0.28472222222222221</v>
      </c>
      <c r="C9129">
        <v>1426.6</v>
      </c>
      <c r="E9129">
        <v>0.25960648148148147</v>
      </c>
      <c r="F9129">
        <v>519.20000000000005</v>
      </c>
      <c r="H9129">
        <v>1.4920138888888888</v>
      </c>
      <c r="I9129">
        <v>864</v>
      </c>
      <c r="K9129">
        <v>0.16180555555555556</v>
      </c>
      <c r="L9129">
        <v>558</v>
      </c>
      <c r="N9129">
        <v>0.29444444444444445</v>
      </c>
      <c r="O9129">
        <v>640.1</v>
      </c>
      <c r="Q9129">
        <v>0</v>
      </c>
      <c r="T9129">
        <v>0.50659722222222225</v>
      </c>
      <c r="U9129">
        <v>904.5</v>
      </c>
      <c r="W9129">
        <v>0</v>
      </c>
      <c r="Z9129">
        <v>0</v>
      </c>
    </row>
    <row r="9130" spans="1:26" x14ac:dyDescent="0.25">
      <c r="A9130" s="2">
        <v>43461</v>
      </c>
      <c r="B9130">
        <v>0.26203703703703701</v>
      </c>
      <c r="C9130">
        <v>1352.3</v>
      </c>
      <c r="E9130">
        <v>0.20185185185185187</v>
      </c>
      <c r="F9130">
        <v>545.70000000000005</v>
      </c>
      <c r="H9130">
        <v>1.0462962962962963</v>
      </c>
      <c r="I9130">
        <v>1126.2</v>
      </c>
      <c r="K9130">
        <v>0.13495370370370369</v>
      </c>
      <c r="L9130">
        <v>561.9</v>
      </c>
      <c r="N9130">
        <v>0.26331018518518517</v>
      </c>
      <c r="O9130">
        <v>611.6</v>
      </c>
      <c r="Q9130">
        <v>0</v>
      </c>
      <c r="T9130">
        <v>0.37627314814814811</v>
      </c>
      <c r="U9130">
        <v>984.8</v>
      </c>
      <c r="W9130">
        <v>0</v>
      </c>
      <c r="Z9130">
        <v>0</v>
      </c>
    </row>
    <row r="9131" spans="1:26" x14ac:dyDescent="0.25">
      <c r="A9131" s="2">
        <v>43462</v>
      </c>
      <c r="B9131">
        <v>0.23275462962962962</v>
      </c>
      <c r="C9131">
        <v>1280</v>
      </c>
      <c r="E9131">
        <v>0.15266203703703701</v>
      </c>
      <c r="F9131">
        <v>573.6</v>
      </c>
      <c r="H9131">
        <v>0.79328703703703707</v>
      </c>
      <c r="I9131">
        <v>1435.9</v>
      </c>
      <c r="K9131">
        <v>0.11157407407407408</v>
      </c>
      <c r="L9131">
        <v>569.5</v>
      </c>
      <c r="N9131">
        <v>0.21805555555555553</v>
      </c>
      <c r="O9131">
        <v>631.29999999999995</v>
      </c>
      <c r="Q9131">
        <v>0</v>
      </c>
      <c r="T9131">
        <v>0.29374999999999996</v>
      </c>
      <c r="U9131">
        <v>1021.9</v>
      </c>
      <c r="W9131">
        <v>0</v>
      </c>
      <c r="Z9131">
        <v>0</v>
      </c>
    </row>
    <row r="9132" spans="1:26" x14ac:dyDescent="0.25">
      <c r="A9132" s="2">
        <v>43463</v>
      </c>
      <c r="B9132">
        <v>0.20069444444444443</v>
      </c>
      <c r="C9132">
        <v>1237.9000000000001</v>
      </c>
      <c r="E9132">
        <v>0.12384259259259257</v>
      </c>
      <c r="F9132">
        <v>605.20000000000005</v>
      </c>
      <c r="H9132">
        <v>0.61678240740740742</v>
      </c>
      <c r="I9132">
        <v>1651.5</v>
      </c>
      <c r="K9132">
        <v>9.6412037037037032E-2</v>
      </c>
      <c r="L9132">
        <v>570</v>
      </c>
      <c r="N9132">
        <v>0.1857638888888889</v>
      </c>
      <c r="O9132">
        <v>634.4</v>
      </c>
      <c r="Q9132">
        <v>0</v>
      </c>
      <c r="T9132">
        <v>0.24490740740740741</v>
      </c>
      <c r="U9132">
        <v>1047</v>
      </c>
      <c r="W9132">
        <v>0</v>
      </c>
      <c r="Z9132">
        <v>0</v>
      </c>
    </row>
    <row r="9133" spans="1:26" x14ac:dyDescent="0.25">
      <c r="A9133" s="2">
        <v>43464</v>
      </c>
      <c r="B9133">
        <v>0.17511574074074074</v>
      </c>
      <c r="C9133">
        <v>1238.5</v>
      </c>
      <c r="E9133">
        <v>0.10775462962962963</v>
      </c>
      <c r="F9133">
        <v>632.29999999999995</v>
      </c>
      <c r="H9133">
        <v>0.49965277777777778</v>
      </c>
      <c r="I9133">
        <v>1781.8</v>
      </c>
      <c r="K9133">
        <v>8.7499999999999994E-2</v>
      </c>
      <c r="L9133">
        <v>565.6</v>
      </c>
      <c r="N9133">
        <v>0.15983796296296296</v>
      </c>
      <c r="O9133">
        <v>616.20000000000005</v>
      </c>
      <c r="Q9133">
        <v>0</v>
      </c>
      <c r="T9133">
        <v>0.19907407407407404</v>
      </c>
      <c r="U9133">
        <v>1077</v>
      </c>
      <c r="W9133">
        <v>0</v>
      </c>
      <c r="Z9133">
        <v>0</v>
      </c>
    </row>
    <row r="9134" spans="1:26" x14ac:dyDescent="0.25">
      <c r="A9134" s="2">
        <v>43465</v>
      </c>
      <c r="B9134">
        <v>0.14652777777777778</v>
      </c>
      <c r="C9134">
        <v>1244.7</v>
      </c>
      <c r="E9134">
        <v>0.11134259259259258</v>
      </c>
      <c r="F9134">
        <v>643.4</v>
      </c>
      <c r="H9134">
        <v>0.41932870370370362</v>
      </c>
      <c r="I9134">
        <v>1927.7</v>
      </c>
      <c r="K9134">
        <v>8.0324074074074076E-2</v>
      </c>
      <c r="L9134">
        <v>567</v>
      </c>
      <c r="N9134">
        <v>0.12893518518518518</v>
      </c>
      <c r="O9134">
        <v>631.20000000000005</v>
      </c>
      <c r="Q9134">
        <v>0</v>
      </c>
      <c r="T9134">
        <v>0.18472222222222223</v>
      </c>
      <c r="U9134">
        <v>1105.5999999999999</v>
      </c>
      <c r="W9134">
        <v>0</v>
      </c>
      <c r="Z9134">
        <v>0</v>
      </c>
    </row>
    <row r="9135" spans="1:26" x14ac:dyDescent="0.25">
      <c r="A9135" s="2">
        <v>43466</v>
      </c>
      <c r="B9135">
        <v>0.12175925925925925</v>
      </c>
      <c r="C9135">
        <v>1261</v>
      </c>
      <c r="E9135">
        <v>9.3981481481481471E-2</v>
      </c>
      <c r="F9135">
        <v>654.29999999999995</v>
      </c>
      <c r="H9135">
        <v>0.35081018518518514</v>
      </c>
      <c r="I9135">
        <v>2014.3</v>
      </c>
      <c r="K9135">
        <v>7.2222222222222215E-2</v>
      </c>
      <c r="L9135">
        <v>569.70000000000005</v>
      </c>
      <c r="N9135">
        <v>0.11238425925925927</v>
      </c>
      <c r="O9135">
        <v>640.4</v>
      </c>
      <c r="Q9135">
        <v>0</v>
      </c>
      <c r="T9135">
        <v>0.18402777777777776</v>
      </c>
      <c r="U9135">
        <v>1127.4000000000001</v>
      </c>
      <c r="W9135">
        <v>0</v>
      </c>
      <c r="Z9135">
        <v>0</v>
      </c>
    </row>
    <row r="9136" spans="1:26" x14ac:dyDescent="0.25">
      <c r="A9136" s="2">
        <v>43467</v>
      </c>
      <c r="B9136">
        <v>0.10405092592592592</v>
      </c>
      <c r="C9136">
        <v>1257.7</v>
      </c>
      <c r="E9136">
        <v>7.9861111111111105E-2</v>
      </c>
      <c r="F9136">
        <v>669.4</v>
      </c>
      <c r="H9136">
        <v>0.29398148148148145</v>
      </c>
      <c r="I9136">
        <v>2047.2</v>
      </c>
      <c r="K9136">
        <v>6.5277777777777768E-2</v>
      </c>
      <c r="L9136">
        <v>571.9</v>
      </c>
      <c r="N9136">
        <v>0.1076388888888889</v>
      </c>
      <c r="O9136">
        <v>651.29999999999995</v>
      </c>
      <c r="Q9136">
        <v>0</v>
      </c>
      <c r="T9136">
        <v>0.19837962962962963</v>
      </c>
      <c r="U9136">
        <v>1131.3</v>
      </c>
      <c r="W9136">
        <v>0</v>
      </c>
      <c r="Z9136">
        <v>0</v>
      </c>
    </row>
    <row r="9137" spans="1:26" x14ac:dyDescent="0.25">
      <c r="A9137" s="2">
        <v>43468</v>
      </c>
      <c r="B9137">
        <v>9.6064814814814811E-2</v>
      </c>
      <c r="C9137">
        <v>1274.2</v>
      </c>
      <c r="E9137">
        <v>6.805555555555555E-2</v>
      </c>
      <c r="F9137">
        <v>676.3</v>
      </c>
      <c r="H9137">
        <v>0.25300925925925921</v>
      </c>
      <c r="I9137">
        <v>2039.8</v>
      </c>
      <c r="K9137">
        <v>5.9490740740740733E-2</v>
      </c>
      <c r="L9137">
        <v>575</v>
      </c>
      <c r="N9137">
        <v>8.4722222222222227E-2</v>
      </c>
      <c r="O9137">
        <v>661.9</v>
      </c>
      <c r="Q9137">
        <v>0</v>
      </c>
      <c r="T9137">
        <v>0.22384259259259257</v>
      </c>
      <c r="U9137">
        <v>1076.5999999999999</v>
      </c>
      <c r="W9137">
        <v>0</v>
      </c>
      <c r="Z9137">
        <v>0</v>
      </c>
    </row>
    <row r="9138" spans="1:26" x14ac:dyDescent="0.25">
      <c r="A9138" s="2">
        <v>43469</v>
      </c>
      <c r="B9138">
        <v>8.7152777777777773E-2</v>
      </c>
      <c r="C9138">
        <v>1307.0999999999999</v>
      </c>
      <c r="E9138">
        <v>5.9837962962962961E-2</v>
      </c>
      <c r="F9138">
        <v>688.6</v>
      </c>
      <c r="H9138">
        <v>0.22349537037037034</v>
      </c>
      <c r="I9138">
        <v>2030.8</v>
      </c>
      <c r="K9138">
        <v>5.1967592592592593E-2</v>
      </c>
      <c r="L9138">
        <v>571.1</v>
      </c>
      <c r="N9138">
        <v>6.099537037037036E-2</v>
      </c>
      <c r="O9138">
        <v>676.7</v>
      </c>
      <c r="Q9138">
        <v>0</v>
      </c>
      <c r="T9138">
        <v>0.16226851851851851</v>
      </c>
      <c r="U9138">
        <v>991.7</v>
      </c>
      <c r="W9138">
        <v>0</v>
      </c>
      <c r="Z9138">
        <v>0</v>
      </c>
    </row>
    <row r="9139" spans="1:26" x14ac:dyDescent="0.25">
      <c r="A9139" s="2">
        <v>43470</v>
      </c>
      <c r="B9139">
        <v>7.6736111111111102E-2</v>
      </c>
      <c r="C9139">
        <v>1362.8</v>
      </c>
      <c r="E9139">
        <v>5.2662037037037035E-2</v>
      </c>
      <c r="F9139">
        <v>694.5</v>
      </c>
      <c r="H9139">
        <v>0.20381944444444441</v>
      </c>
      <c r="I9139">
        <v>1990.1</v>
      </c>
      <c r="K9139">
        <v>4.6064814814814815E-2</v>
      </c>
      <c r="L9139">
        <v>574.20000000000005</v>
      </c>
      <c r="N9139">
        <v>4.3287037037037041E-2</v>
      </c>
      <c r="O9139">
        <v>701.2</v>
      </c>
      <c r="Q9139">
        <v>0</v>
      </c>
      <c r="T9139">
        <v>0.14178240740740741</v>
      </c>
      <c r="U9139">
        <v>956.3</v>
      </c>
      <c r="W9139">
        <v>0</v>
      </c>
      <c r="Z9139">
        <v>0</v>
      </c>
    </row>
    <row r="9140" spans="1:26" x14ac:dyDescent="0.25">
      <c r="A9140" s="2">
        <v>43471</v>
      </c>
      <c r="B9140">
        <v>6.7708333333333329E-2</v>
      </c>
      <c r="C9140">
        <v>1421</v>
      </c>
      <c r="E9140">
        <v>4.3634259259259255E-2</v>
      </c>
      <c r="F9140">
        <v>702.8</v>
      </c>
      <c r="H9140">
        <v>0.20474537037037038</v>
      </c>
      <c r="I9140">
        <v>1955.1</v>
      </c>
      <c r="K9140">
        <v>4.1319444444444443E-2</v>
      </c>
      <c r="L9140">
        <v>582.1</v>
      </c>
      <c r="N9140">
        <v>3.5879629629629629E-2</v>
      </c>
      <c r="O9140">
        <v>724.6</v>
      </c>
      <c r="Q9140">
        <v>0</v>
      </c>
      <c r="T9140">
        <v>0.12905092592592593</v>
      </c>
      <c r="U9140">
        <v>951</v>
      </c>
      <c r="W9140">
        <v>0</v>
      </c>
      <c r="Z9140">
        <v>0</v>
      </c>
    </row>
    <row r="9141" spans="1:26" x14ac:dyDescent="0.25">
      <c r="A9141" s="2">
        <v>43472</v>
      </c>
      <c r="B9141">
        <v>5.9606481481481483E-2</v>
      </c>
      <c r="C9141">
        <v>1449.2</v>
      </c>
      <c r="E9141">
        <v>3.8773148148148147E-2</v>
      </c>
      <c r="F9141">
        <v>719.5</v>
      </c>
      <c r="H9141">
        <v>0.18344907407407407</v>
      </c>
      <c r="I9141">
        <v>1927.8</v>
      </c>
      <c r="K9141">
        <v>3.8657407407407404E-2</v>
      </c>
      <c r="L9141">
        <v>585.1</v>
      </c>
      <c r="N9141">
        <v>3.1944444444444442E-2</v>
      </c>
      <c r="O9141">
        <v>734.7</v>
      </c>
      <c r="Q9141">
        <v>0</v>
      </c>
      <c r="T9141">
        <v>0.12129629629629629</v>
      </c>
      <c r="U9141">
        <v>955.1</v>
      </c>
      <c r="W9141">
        <v>0</v>
      </c>
      <c r="Z9141">
        <v>0</v>
      </c>
    </row>
    <row r="9142" spans="1:26" x14ac:dyDescent="0.25">
      <c r="A9142" s="2">
        <v>43473</v>
      </c>
      <c r="B9142">
        <v>5.2662037037037035E-2</v>
      </c>
      <c r="C9142">
        <v>1478.7</v>
      </c>
      <c r="E9142">
        <v>3.4722222222222224E-2</v>
      </c>
      <c r="F9142">
        <v>739</v>
      </c>
      <c r="H9142">
        <v>0.15046296296296297</v>
      </c>
      <c r="I9142">
        <v>1896.7</v>
      </c>
      <c r="K9142">
        <v>3.622685185185185E-2</v>
      </c>
      <c r="L9142">
        <v>602.29999999999995</v>
      </c>
      <c r="N9142">
        <v>2.8935185185185182E-2</v>
      </c>
      <c r="O9142">
        <v>763.9</v>
      </c>
      <c r="Q9142">
        <v>0</v>
      </c>
      <c r="T9142">
        <v>0.11469907407407406</v>
      </c>
      <c r="U9142">
        <v>965.7</v>
      </c>
      <c r="W9142">
        <v>0</v>
      </c>
      <c r="Z9142">
        <v>0</v>
      </c>
    </row>
    <row r="9143" spans="1:26" x14ac:dyDescent="0.25">
      <c r="A9143" s="2">
        <v>43474</v>
      </c>
      <c r="B9143">
        <v>4.6527777777777772E-2</v>
      </c>
      <c r="C9143">
        <v>1527.8</v>
      </c>
      <c r="E9143">
        <v>3.1944444444444442E-2</v>
      </c>
      <c r="F9143">
        <v>751.5</v>
      </c>
      <c r="H9143">
        <v>0.11701388888888888</v>
      </c>
      <c r="I9143">
        <v>1868.5</v>
      </c>
      <c r="K9143">
        <v>3.2986111111111112E-2</v>
      </c>
      <c r="L9143">
        <v>620</v>
      </c>
      <c r="N9143">
        <v>2.5578703703703701E-2</v>
      </c>
      <c r="O9143">
        <v>778.3</v>
      </c>
      <c r="Q9143">
        <v>0</v>
      </c>
      <c r="T9143">
        <v>0.11747685185185185</v>
      </c>
      <c r="U9143">
        <v>985.3</v>
      </c>
      <c r="W9143">
        <v>0</v>
      </c>
      <c r="Z9143">
        <v>0</v>
      </c>
    </row>
    <row r="9144" spans="1:26" x14ac:dyDescent="0.25">
      <c r="A9144" s="2">
        <v>43475</v>
      </c>
      <c r="B9144">
        <v>4.3171296296296291E-2</v>
      </c>
      <c r="C9144">
        <v>1552.3</v>
      </c>
      <c r="E9144">
        <v>2.2685185185185183E-2</v>
      </c>
      <c r="F9144">
        <v>763.9</v>
      </c>
      <c r="H9144">
        <v>9.5254629629629634E-2</v>
      </c>
      <c r="I9144">
        <v>1848.3</v>
      </c>
      <c r="K9144">
        <v>3.0092592592592591E-2</v>
      </c>
      <c r="L9144">
        <v>645</v>
      </c>
      <c r="N9144">
        <v>2.2569444444444444E-2</v>
      </c>
      <c r="O9144">
        <v>783</v>
      </c>
      <c r="Q9144">
        <v>0</v>
      </c>
      <c r="T9144">
        <v>0.1167824074074074</v>
      </c>
      <c r="U9144">
        <v>1002.1</v>
      </c>
      <c r="W9144">
        <v>0</v>
      </c>
      <c r="Z9144">
        <v>0</v>
      </c>
    </row>
    <row r="9145" spans="1:26" x14ac:dyDescent="0.25">
      <c r="A9145" s="2">
        <v>43476</v>
      </c>
      <c r="B9145">
        <v>4.0393518518518516E-2</v>
      </c>
      <c r="C9145">
        <v>1617.3</v>
      </c>
      <c r="E9145">
        <v>1.6898148148148148E-2</v>
      </c>
      <c r="F9145">
        <v>810</v>
      </c>
      <c r="H9145">
        <v>8.4837962962962962E-2</v>
      </c>
      <c r="I9145">
        <v>1842.7</v>
      </c>
      <c r="K9145">
        <v>2.824074074074074E-2</v>
      </c>
      <c r="L9145">
        <v>665.1</v>
      </c>
      <c r="N9145">
        <v>2.0254629629629629E-2</v>
      </c>
      <c r="O9145">
        <v>793.4</v>
      </c>
      <c r="Q9145">
        <v>0</v>
      </c>
      <c r="T9145">
        <v>0.11018518518518518</v>
      </c>
      <c r="U9145">
        <v>1018.5</v>
      </c>
      <c r="W9145">
        <v>0</v>
      </c>
      <c r="Z9145">
        <v>0</v>
      </c>
    </row>
    <row r="9146" spans="1:26" x14ac:dyDescent="0.25">
      <c r="A9146" s="2">
        <v>43477</v>
      </c>
      <c r="B9146">
        <v>3.6574074074074071E-2</v>
      </c>
      <c r="C9146">
        <v>1678.1</v>
      </c>
      <c r="E9146">
        <v>1.5393518518518518E-2</v>
      </c>
      <c r="F9146">
        <v>854.9</v>
      </c>
      <c r="H9146">
        <v>7.6504629629629631E-2</v>
      </c>
      <c r="I9146">
        <v>1825.4</v>
      </c>
      <c r="K9146">
        <v>2.5462962962962965E-2</v>
      </c>
      <c r="L9146">
        <v>663.4</v>
      </c>
      <c r="N9146">
        <v>1.8518518518518517E-2</v>
      </c>
      <c r="O9146">
        <v>801.3</v>
      </c>
      <c r="Q9146">
        <v>0</v>
      </c>
      <c r="T9146">
        <v>0.11145833333333334</v>
      </c>
      <c r="U9146">
        <v>1041.3</v>
      </c>
      <c r="W9146">
        <v>0</v>
      </c>
      <c r="Z9146">
        <v>0</v>
      </c>
    </row>
    <row r="9147" spans="1:26" x14ac:dyDescent="0.25">
      <c r="A9147" s="2">
        <v>43478</v>
      </c>
      <c r="B9147">
        <v>3.3796296296296297E-2</v>
      </c>
      <c r="C9147">
        <v>1702.5</v>
      </c>
      <c r="E9147">
        <v>1.712962962962963E-2</v>
      </c>
      <c r="F9147">
        <v>891.5</v>
      </c>
      <c r="H9147">
        <v>6.1342592592592587E-2</v>
      </c>
      <c r="I9147">
        <v>1826</v>
      </c>
      <c r="K9147">
        <v>2.3379629629629629E-2</v>
      </c>
      <c r="L9147">
        <v>683.2</v>
      </c>
      <c r="N9147">
        <v>1.5162037037037036E-2</v>
      </c>
      <c r="O9147">
        <v>812.9</v>
      </c>
      <c r="Q9147">
        <v>0</v>
      </c>
      <c r="T9147">
        <v>0.10868055555555556</v>
      </c>
      <c r="U9147">
        <v>1074.2</v>
      </c>
      <c r="W9147">
        <v>0</v>
      </c>
      <c r="Z9147">
        <v>0</v>
      </c>
    </row>
    <row r="9148" spans="1:26" x14ac:dyDescent="0.25">
      <c r="A9148" s="2">
        <v>43479</v>
      </c>
      <c r="B9148">
        <v>3.0324074074074073E-2</v>
      </c>
      <c r="C9148">
        <v>1759.2</v>
      </c>
      <c r="E9148">
        <v>1.7939814814814815E-2</v>
      </c>
      <c r="F9148">
        <v>948.7</v>
      </c>
      <c r="H9148">
        <v>5.347222222222222E-2</v>
      </c>
      <c r="I9148">
        <v>1835.2</v>
      </c>
      <c r="K9148">
        <v>2.1759259259259256E-2</v>
      </c>
      <c r="L9148">
        <v>698.6</v>
      </c>
      <c r="N9148">
        <v>1.2615740740740742E-2</v>
      </c>
      <c r="O9148">
        <v>820.2</v>
      </c>
      <c r="Q9148">
        <v>0</v>
      </c>
      <c r="T9148">
        <v>0.10185185185185186</v>
      </c>
      <c r="U9148">
        <v>1093.4000000000001</v>
      </c>
      <c r="W9148">
        <v>0</v>
      </c>
      <c r="Z9148">
        <v>0</v>
      </c>
    </row>
    <row r="9149" spans="1:26" x14ac:dyDescent="0.25">
      <c r="A9149" s="2">
        <v>43480</v>
      </c>
      <c r="B9149">
        <v>2.824074074074074E-2</v>
      </c>
      <c r="C9149">
        <v>1821.2</v>
      </c>
      <c r="E9149">
        <v>1.6550925925925924E-2</v>
      </c>
      <c r="F9149">
        <v>1000.8</v>
      </c>
      <c r="H9149">
        <v>4.780092592592592E-2</v>
      </c>
      <c r="I9149">
        <v>1823.3</v>
      </c>
      <c r="K9149">
        <v>1.9675925925925923E-2</v>
      </c>
      <c r="L9149">
        <v>710.8</v>
      </c>
      <c r="N9149">
        <v>1.0069444444444443E-2</v>
      </c>
      <c r="O9149">
        <v>833.2</v>
      </c>
      <c r="Q9149">
        <v>0</v>
      </c>
      <c r="T9149">
        <v>0.1074074074074074</v>
      </c>
      <c r="U9149">
        <v>1110.3</v>
      </c>
      <c r="W9149">
        <v>0</v>
      </c>
      <c r="Z9149">
        <v>0</v>
      </c>
    </row>
    <row r="9150" spans="1:26" x14ac:dyDescent="0.25">
      <c r="A9150" s="2">
        <v>43481</v>
      </c>
      <c r="B9150">
        <v>2.6273148148148146E-2</v>
      </c>
      <c r="C9150">
        <v>1864.8</v>
      </c>
      <c r="E9150">
        <v>1.4467592592592591E-2</v>
      </c>
      <c r="F9150">
        <v>1009.1</v>
      </c>
      <c r="H9150">
        <v>3.8541666666666669E-2</v>
      </c>
      <c r="I9150">
        <v>1811.7</v>
      </c>
      <c r="K9150">
        <v>1.8865740740740738E-2</v>
      </c>
      <c r="L9150">
        <v>726.3</v>
      </c>
      <c r="N9150">
        <v>8.3333333333333332E-3</v>
      </c>
      <c r="O9150">
        <v>841.2</v>
      </c>
      <c r="Q9150">
        <v>0</v>
      </c>
      <c r="T9150">
        <v>0.10821759259259259</v>
      </c>
      <c r="U9150">
        <v>1152</v>
      </c>
      <c r="W9150">
        <v>0</v>
      </c>
      <c r="Z9150">
        <v>0</v>
      </c>
    </row>
    <row r="9151" spans="1:26" x14ac:dyDescent="0.25">
      <c r="A9151" s="2">
        <v>43482</v>
      </c>
      <c r="B9151">
        <v>2.3495370370370368E-2</v>
      </c>
      <c r="C9151">
        <v>1920.4</v>
      </c>
      <c r="E9151">
        <v>1.0879629629629628E-2</v>
      </c>
      <c r="F9151">
        <v>1023.9</v>
      </c>
      <c r="H9151">
        <v>2.9976851851851848E-2</v>
      </c>
      <c r="I9151">
        <v>1802.3</v>
      </c>
      <c r="K9151">
        <v>1.7824074074074072E-2</v>
      </c>
      <c r="L9151">
        <v>738</v>
      </c>
      <c r="N9151">
        <v>6.8287037037037032E-3</v>
      </c>
      <c r="O9151">
        <v>858.3</v>
      </c>
      <c r="Q9151">
        <v>0</v>
      </c>
      <c r="T9151">
        <v>0.10648148148148147</v>
      </c>
      <c r="U9151">
        <v>1172.0999999999999</v>
      </c>
      <c r="W9151">
        <v>0</v>
      </c>
      <c r="Z9151">
        <v>0</v>
      </c>
    </row>
    <row r="9152" spans="1:26" x14ac:dyDescent="0.25">
      <c r="A9152" s="2">
        <v>43483</v>
      </c>
      <c r="B9152">
        <v>2.3032407407407408E-2</v>
      </c>
      <c r="C9152">
        <v>1956.8</v>
      </c>
      <c r="E9152">
        <v>6.0185185185185185E-3</v>
      </c>
      <c r="F9152">
        <v>1071.2</v>
      </c>
      <c r="H9152">
        <v>2.1990740740740738E-2</v>
      </c>
      <c r="I9152">
        <v>1803.8</v>
      </c>
      <c r="K9152">
        <v>1.7361111111111112E-2</v>
      </c>
      <c r="L9152">
        <v>741.5</v>
      </c>
      <c r="N9152">
        <v>6.8287037037037032E-3</v>
      </c>
      <c r="O9152">
        <v>867.3</v>
      </c>
      <c r="Q9152">
        <v>0</v>
      </c>
      <c r="T9152">
        <v>0.10648148148148147</v>
      </c>
      <c r="U9152">
        <v>1179.8</v>
      </c>
      <c r="W9152">
        <v>0</v>
      </c>
      <c r="Z9152">
        <v>0</v>
      </c>
    </row>
    <row r="9153" spans="1:26" x14ac:dyDescent="0.25">
      <c r="A9153" s="2">
        <v>43484</v>
      </c>
      <c r="B9153">
        <v>2.060185185185185E-2</v>
      </c>
      <c r="C9153">
        <v>1975.9</v>
      </c>
      <c r="E9153">
        <v>1.0648148148148148E-2</v>
      </c>
      <c r="F9153">
        <v>1096.2</v>
      </c>
      <c r="H9153">
        <v>1.5509259259259259E-2</v>
      </c>
      <c r="I9153">
        <v>1807.7</v>
      </c>
      <c r="K9153">
        <v>1.5625E-2</v>
      </c>
      <c r="L9153">
        <v>768.4</v>
      </c>
      <c r="N9153">
        <v>6.3657407407407413E-3</v>
      </c>
      <c r="O9153">
        <v>863.2</v>
      </c>
      <c r="Q9153">
        <v>0</v>
      </c>
      <c r="T9153">
        <v>0.11342592592592593</v>
      </c>
      <c r="U9153">
        <v>1211.5</v>
      </c>
      <c r="W9153">
        <v>0</v>
      </c>
      <c r="Z9153">
        <v>0</v>
      </c>
    </row>
    <row r="9154" spans="1:26" x14ac:dyDescent="0.25">
      <c r="A9154" s="2">
        <v>43485</v>
      </c>
      <c r="B9154">
        <v>1.5509259259259259E-2</v>
      </c>
      <c r="C9154">
        <v>2017.6</v>
      </c>
      <c r="E9154">
        <v>1.1689814814814814E-2</v>
      </c>
      <c r="F9154">
        <v>1138.0999999999999</v>
      </c>
      <c r="H9154">
        <v>1.1574074074074073E-2</v>
      </c>
      <c r="I9154">
        <v>1820.2</v>
      </c>
      <c r="K9154">
        <v>1.4583333333333332E-2</v>
      </c>
      <c r="L9154">
        <v>773.4</v>
      </c>
      <c r="N9154">
        <v>5.5555555555555549E-3</v>
      </c>
      <c r="O9154">
        <v>879.5</v>
      </c>
      <c r="Q9154">
        <v>0</v>
      </c>
      <c r="T9154">
        <v>0.11689814814814814</v>
      </c>
      <c r="U9154">
        <v>1252.3</v>
      </c>
      <c r="W9154">
        <v>0</v>
      </c>
      <c r="Z9154">
        <v>0</v>
      </c>
    </row>
    <row r="9155" spans="1:26" x14ac:dyDescent="0.25">
      <c r="A9155" s="2">
        <v>43486</v>
      </c>
      <c r="B9155">
        <v>1.0532407407407407E-2</v>
      </c>
      <c r="C9155">
        <v>2096.5</v>
      </c>
      <c r="E9155">
        <v>1.0648148148148148E-2</v>
      </c>
      <c r="F9155">
        <v>1207</v>
      </c>
      <c r="H9155">
        <v>1.0416666666666666E-2</v>
      </c>
      <c r="I9155">
        <v>1839.8</v>
      </c>
      <c r="K9155">
        <v>1.3773148148148147E-2</v>
      </c>
      <c r="L9155">
        <v>778.9</v>
      </c>
      <c r="N9155">
        <v>5.0925925925925921E-3</v>
      </c>
      <c r="O9155">
        <v>898.5</v>
      </c>
      <c r="Q9155">
        <v>0</v>
      </c>
      <c r="T9155">
        <v>0.12372685185185184</v>
      </c>
      <c r="U9155">
        <v>1282.2</v>
      </c>
      <c r="W9155">
        <v>0</v>
      </c>
      <c r="Z9155">
        <v>0</v>
      </c>
    </row>
    <row r="9156" spans="1:26" x14ac:dyDescent="0.25">
      <c r="A9156" s="2">
        <v>43487</v>
      </c>
      <c r="B9156">
        <v>4.9768518518518512E-3</v>
      </c>
      <c r="C9156">
        <v>2188.1999999999998</v>
      </c>
      <c r="E9156">
        <v>8.6805555555555559E-3</v>
      </c>
      <c r="F9156">
        <v>1273.5</v>
      </c>
      <c r="H9156">
        <v>1.0069444444444443E-2</v>
      </c>
      <c r="I9156">
        <v>1853.7</v>
      </c>
      <c r="K9156">
        <v>1.2847222222222223E-2</v>
      </c>
      <c r="L9156">
        <v>789.1</v>
      </c>
      <c r="N9156">
        <v>6.4814814814814822E-3</v>
      </c>
      <c r="O9156">
        <v>917</v>
      </c>
      <c r="Q9156">
        <v>0</v>
      </c>
      <c r="T9156">
        <v>0.15891203703703705</v>
      </c>
      <c r="U9156">
        <v>1297.7</v>
      </c>
      <c r="W9156">
        <v>0</v>
      </c>
      <c r="Z9156">
        <v>0</v>
      </c>
    </row>
    <row r="9157" spans="1:26" x14ac:dyDescent="0.25">
      <c r="A9157" s="2">
        <v>43488</v>
      </c>
      <c r="B9157">
        <v>8.1018518518518527E-4</v>
      </c>
      <c r="C9157">
        <v>2248.1</v>
      </c>
      <c r="E9157">
        <v>6.4814814814814822E-3</v>
      </c>
      <c r="F9157">
        <v>1322.8</v>
      </c>
      <c r="H9157">
        <v>9.8379629629629615E-3</v>
      </c>
      <c r="I9157">
        <v>1850.5</v>
      </c>
      <c r="K9157">
        <v>1.1689814814814814E-2</v>
      </c>
      <c r="L9157">
        <v>801.5</v>
      </c>
      <c r="N9157">
        <v>3.472222222222222E-3</v>
      </c>
      <c r="O9157">
        <v>930</v>
      </c>
      <c r="Q9157">
        <v>0</v>
      </c>
      <c r="T9157">
        <v>0.14826388888888889</v>
      </c>
      <c r="U9157">
        <v>1304.7</v>
      </c>
      <c r="W9157">
        <v>0</v>
      </c>
      <c r="Z9157">
        <v>0</v>
      </c>
    </row>
    <row r="9158" spans="1:26" x14ac:dyDescent="0.25">
      <c r="A9158" s="2">
        <v>43489</v>
      </c>
      <c r="B9158">
        <v>0</v>
      </c>
      <c r="E9158">
        <v>4.8611111111111103E-3</v>
      </c>
      <c r="F9158">
        <v>1355.3</v>
      </c>
      <c r="H9158">
        <v>9.6064814814814797E-3</v>
      </c>
      <c r="I9158">
        <v>1861.1</v>
      </c>
      <c r="K9158">
        <v>1.0763888888888889E-2</v>
      </c>
      <c r="L9158">
        <v>839.9</v>
      </c>
      <c r="N9158">
        <v>2.3148148148148147E-3</v>
      </c>
      <c r="O9158">
        <v>940.5</v>
      </c>
      <c r="Q9158">
        <v>0</v>
      </c>
      <c r="T9158">
        <v>0.12650462962962961</v>
      </c>
      <c r="U9158">
        <v>1321.1</v>
      </c>
      <c r="W9158">
        <v>0</v>
      </c>
      <c r="Z9158">
        <v>0</v>
      </c>
    </row>
    <row r="9159" spans="1:26" x14ac:dyDescent="0.25">
      <c r="A9159" s="2">
        <v>43490</v>
      </c>
      <c r="B9159">
        <v>0</v>
      </c>
      <c r="E9159">
        <v>3.3564814814814811E-3</v>
      </c>
      <c r="F9159">
        <v>1399.1</v>
      </c>
      <c r="H9159">
        <v>1.1805555555555555E-2</v>
      </c>
      <c r="I9159">
        <v>1865.1</v>
      </c>
      <c r="K9159">
        <v>9.2592592592592587E-3</v>
      </c>
      <c r="L9159">
        <v>856.5</v>
      </c>
      <c r="N9159">
        <v>1.6203703703703705E-3</v>
      </c>
      <c r="O9159">
        <v>951.6</v>
      </c>
      <c r="Q9159">
        <v>0</v>
      </c>
      <c r="T9159">
        <v>0.10844907407407406</v>
      </c>
      <c r="U9159">
        <v>1344.7</v>
      </c>
      <c r="W9159">
        <v>0</v>
      </c>
      <c r="Z9159">
        <v>0</v>
      </c>
    </row>
    <row r="9160" spans="1:26" x14ac:dyDescent="0.25">
      <c r="A9160" s="2">
        <v>43491</v>
      </c>
      <c r="B9160">
        <v>0</v>
      </c>
      <c r="E9160">
        <v>2.3148148148148147E-3</v>
      </c>
      <c r="F9160">
        <v>1443.8</v>
      </c>
      <c r="H9160">
        <v>9.4907407407407388E-3</v>
      </c>
      <c r="I9160">
        <v>1884.3</v>
      </c>
      <c r="K9160">
        <v>8.2175925925925923E-3</v>
      </c>
      <c r="L9160">
        <v>872.9</v>
      </c>
      <c r="N9160">
        <v>1.273148148148148E-3</v>
      </c>
      <c r="O9160">
        <v>964.6</v>
      </c>
      <c r="Q9160">
        <v>0</v>
      </c>
      <c r="T9160">
        <v>0.10613425925925925</v>
      </c>
      <c r="U9160">
        <v>1365.7</v>
      </c>
      <c r="W9160">
        <v>0</v>
      </c>
      <c r="Z9160">
        <v>0</v>
      </c>
    </row>
    <row r="9161" spans="1:26" x14ac:dyDescent="0.25">
      <c r="A9161" s="2">
        <v>43492</v>
      </c>
      <c r="B9161">
        <v>0</v>
      </c>
      <c r="E9161">
        <v>1.5046296296296296E-3</v>
      </c>
      <c r="F9161">
        <v>1489.1</v>
      </c>
      <c r="H9161">
        <v>9.2592592592592587E-3</v>
      </c>
      <c r="I9161">
        <v>1887.3</v>
      </c>
      <c r="K9161">
        <v>7.7546296296296295E-3</v>
      </c>
      <c r="L9161">
        <v>891.5</v>
      </c>
      <c r="N9161">
        <v>9.2592592592592585E-4</v>
      </c>
      <c r="O9161">
        <v>972</v>
      </c>
      <c r="Q9161">
        <v>0</v>
      </c>
      <c r="T9161">
        <v>0.10613425925925925</v>
      </c>
      <c r="U9161">
        <v>1402.6</v>
      </c>
      <c r="W9161">
        <v>0</v>
      </c>
      <c r="Z9161">
        <v>0</v>
      </c>
    </row>
    <row r="9162" spans="1:26" x14ac:dyDescent="0.25">
      <c r="A9162" s="2">
        <v>43493</v>
      </c>
      <c r="B9162">
        <v>0</v>
      </c>
      <c r="E9162">
        <v>1.0416666666666667E-3</v>
      </c>
      <c r="F9162">
        <v>1530.6</v>
      </c>
      <c r="H9162">
        <v>9.8379629629629615E-3</v>
      </c>
      <c r="I9162">
        <v>1887.7</v>
      </c>
      <c r="K9162">
        <v>7.060185185185185E-3</v>
      </c>
      <c r="L9162">
        <v>931.2</v>
      </c>
      <c r="N9162">
        <v>6.9444444444444436E-4</v>
      </c>
      <c r="O9162">
        <v>974.3</v>
      </c>
      <c r="Q9162">
        <v>0</v>
      </c>
      <c r="T9162">
        <v>0.10300925925925926</v>
      </c>
      <c r="U9162">
        <v>1426.8</v>
      </c>
      <c r="W9162">
        <v>0</v>
      </c>
      <c r="Z9162">
        <v>0</v>
      </c>
    </row>
    <row r="9163" spans="1:26" x14ac:dyDescent="0.25">
      <c r="A9163" s="2">
        <v>43494</v>
      </c>
      <c r="B9163">
        <v>0</v>
      </c>
      <c r="E9163">
        <v>8.1018518518518527E-4</v>
      </c>
      <c r="F9163">
        <v>1576.2</v>
      </c>
      <c r="H9163">
        <v>1.9328703703703702E-2</v>
      </c>
      <c r="I9163">
        <v>1884.6</v>
      </c>
      <c r="K9163">
        <v>5.7870370370370367E-3</v>
      </c>
      <c r="L9163">
        <v>948.5</v>
      </c>
      <c r="N9163">
        <v>4.6296296296296293E-4</v>
      </c>
      <c r="O9163">
        <v>986.5</v>
      </c>
      <c r="Q9163">
        <v>0</v>
      </c>
      <c r="T9163">
        <v>9.8495370370370358E-2</v>
      </c>
      <c r="U9163">
        <v>1444.2</v>
      </c>
      <c r="W9163">
        <v>0</v>
      </c>
      <c r="Z9163">
        <v>0</v>
      </c>
    </row>
    <row r="9164" spans="1:26" x14ac:dyDescent="0.25">
      <c r="A9164" s="2">
        <v>43495</v>
      </c>
      <c r="B9164">
        <v>0</v>
      </c>
      <c r="E9164">
        <v>6.9444444444444436E-4</v>
      </c>
      <c r="F9164">
        <v>1605.8</v>
      </c>
      <c r="H9164">
        <v>2.222222222222222E-2</v>
      </c>
      <c r="I9164">
        <v>1877.7</v>
      </c>
      <c r="K9164">
        <v>4.5138888888888885E-3</v>
      </c>
      <c r="L9164">
        <v>978.3</v>
      </c>
      <c r="N9164">
        <v>2.3148148148148146E-4</v>
      </c>
      <c r="O9164">
        <v>995.7</v>
      </c>
      <c r="Q9164">
        <v>0</v>
      </c>
      <c r="T9164">
        <v>9.4907407407407399E-2</v>
      </c>
      <c r="U9164">
        <v>1467.3</v>
      </c>
      <c r="W9164">
        <v>0</v>
      </c>
      <c r="Z9164">
        <v>0</v>
      </c>
    </row>
    <row r="9165" spans="1:26" x14ac:dyDescent="0.25">
      <c r="A9165" s="2">
        <v>43496</v>
      </c>
      <c r="B9165">
        <v>0</v>
      </c>
      <c r="E9165">
        <v>5.7870370370370367E-4</v>
      </c>
      <c r="F9165">
        <v>1680.7</v>
      </c>
      <c r="H9165">
        <v>1.4583333333333332E-2</v>
      </c>
      <c r="I9165">
        <v>1847</v>
      </c>
      <c r="K9165">
        <v>2.7777777777777775E-3</v>
      </c>
      <c r="L9165">
        <v>1018.7</v>
      </c>
      <c r="N9165">
        <v>1.1574074074074073E-4</v>
      </c>
      <c r="O9165">
        <v>999.5</v>
      </c>
      <c r="Q9165">
        <v>0</v>
      </c>
      <c r="T9165">
        <v>8.8541666666666671E-2</v>
      </c>
      <c r="U9165">
        <v>1487.9</v>
      </c>
      <c r="W9165">
        <v>0</v>
      </c>
      <c r="Z9165">
        <v>0</v>
      </c>
    </row>
    <row r="9166" spans="1:26" x14ac:dyDescent="0.25">
      <c r="A9166" s="2">
        <v>43497</v>
      </c>
      <c r="B9166">
        <v>0</v>
      </c>
      <c r="E9166">
        <v>3.4722222222222218E-4</v>
      </c>
      <c r="F9166">
        <v>1682</v>
      </c>
      <c r="H9166">
        <v>1.3541666666666665E-2</v>
      </c>
      <c r="I9166">
        <v>1822.8</v>
      </c>
      <c r="K9166">
        <v>1.0416666666666667E-3</v>
      </c>
      <c r="L9166">
        <v>1069.5</v>
      </c>
      <c r="N9166">
        <v>0</v>
      </c>
      <c r="O9166">
        <v>995.6</v>
      </c>
      <c r="Q9166">
        <v>0</v>
      </c>
      <c r="T9166">
        <v>9.8842592592592579E-2</v>
      </c>
      <c r="U9166">
        <v>1503.7</v>
      </c>
      <c r="W9166">
        <v>0</v>
      </c>
      <c r="Z9166">
        <v>0</v>
      </c>
    </row>
    <row r="9167" spans="1:26" x14ac:dyDescent="0.25">
      <c r="A9167" s="2">
        <v>43498</v>
      </c>
      <c r="B9167">
        <v>0</v>
      </c>
      <c r="E9167">
        <v>2.3148148148148146E-4</v>
      </c>
      <c r="F9167">
        <v>1696.7</v>
      </c>
      <c r="H9167">
        <v>1.2847222222222223E-2</v>
      </c>
      <c r="I9167">
        <v>1845.1</v>
      </c>
      <c r="K9167">
        <v>3.4722222222222218E-4</v>
      </c>
      <c r="L9167">
        <v>1103.5999999999999</v>
      </c>
      <c r="N9167">
        <v>0</v>
      </c>
      <c r="O9167">
        <v>993.2</v>
      </c>
      <c r="Q9167">
        <v>0</v>
      </c>
      <c r="T9167">
        <v>0.10474537037037038</v>
      </c>
      <c r="U9167">
        <v>1534.3</v>
      </c>
      <c r="W9167">
        <v>0</v>
      </c>
      <c r="Z9167">
        <v>0</v>
      </c>
    </row>
    <row r="9168" spans="1:26" x14ac:dyDescent="0.25">
      <c r="A9168" s="2">
        <v>43499</v>
      </c>
      <c r="B9168">
        <v>0</v>
      </c>
      <c r="E9168">
        <v>0</v>
      </c>
      <c r="H9168">
        <v>1.1342592592592592E-2</v>
      </c>
      <c r="I9168">
        <v>1858.2</v>
      </c>
      <c r="K9168">
        <v>0</v>
      </c>
      <c r="L9168">
        <v>1131.0999999999999</v>
      </c>
      <c r="N9168">
        <v>0</v>
      </c>
      <c r="O9168">
        <v>1008.7</v>
      </c>
      <c r="Q9168">
        <v>0</v>
      </c>
      <c r="T9168">
        <v>0.1011574074074074</v>
      </c>
      <c r="U9168">
        <v>1580.9</v>
      </c>
      <c r="W9168">
        <v>0</v>
      </c>
      <c r="Z9168">
        <v>0</v>
      </c>
    </row>
    <row r="9169" spans="1:26" x14ac:dyDescent="0.25">
      <c r="A9169" s="2">
        <v>43500</v>
      </c>
      <c r="B9169">
        <v>0</v>
      </c>
      <c r="E9169">
        <v>0</v>
      </c>
      <c r="H9169">
        <v>9.7222222222222206E-3</v>
      </c>
      <c r="I9169">
        <v>1899.6</v>
      </c>
      <c r="K9169">
        <v>0</v>
      </c>
      <c r="L9169">
        <v>1176.5</v>
      </c>
      <c r="N9169">
        <v>0</v>
      </c>
      <c r="O9169">
        <v>1020.8</v>
      </c>
      <c r="Q9169">
        <v>0</v>
      </c>
      <c r="T9169">
        <v>0.10509259259259258</v>
      </c>
      <c r="U9169">
        <v>1589.2</v>
      </c>
      <c r="W9169">
        <v>0</v>
      </c>
      <c r="Z9169">
        <v>0</v>
      </c>
    </row>
    <row r="9170" spans="1:26" x14ac:dyDescent="0.25">
      <c r="A9170" s="2">
        <v>43501</v>
      </c>
      <c r="B9170">
        <v>0</v>
      </c>
      <c r="E9170">
        <v>0</v>
      </c>
      <c r="H9170">
        <v>8.7962962962962951E-3</v>
      </c>
      <c r="I9170">
        <v>1898.3</v>
      </c>
      <c r="K9170">
        <v>0</v>
      </c>
      <c r="L9170">
        <v>1213.5999999999999</v>
      </c>
      <c r="N9170">
        <v>0</v>
      </c>
      <c r="O9170">
        <v>1017.6</v>
      </c>
      <c r="Q9170">
        <v>0</v>
      </c>
      <c r="T9170">
        <v>0.1179398148148148</v>
      </c>
      <c r="U9170">
        <v>1582.7</v>
      </c>
      <c r="W9170">
        <v>0</v>
      </c>
      <c r="Z9170">
        <v>0</v>
      </c>
    </row>
    <row r="9171" spans="1:26" x14ac:dyDescent="0.25">
      <c r="A9171" s="2">
        <v>43502</v>
      </c>
      <c r="B9171">
        <v>0</v>
      </c>
      <c r="E9171">
        <v>0</v>
      </c>
      <c r="H9171">
        <v>9.9537037037037025E-3</v>
      </c>
      <c r="I9171">
        <v>1895.3</v>
      </c>
      <c r="K9171">
        <v>0</v>
      </c>
      <c r="L9171">
        <v>1254.7</v>
      </c>
      <c r="N9171">
        <v>1.1574074074074073E-4</v>
      </c>
      <c r="O9171">
        <v>1022.6</v>
      </c>
      <c r="Q9171">
        <v>0</v>
      </c>
      <c r="T9171">
        <v>0.15011574074074074</v>
      </c>
      <c r="U9171">
        <v>1528.2</v>
      </c>
      <c r="W9171">
        <v>0</v>
      </c>
      <c r="Z9171">
        <v>0</v>
      </c>
    </row>
    <row r="9172" spans="1:26" x14ac:dyDescent="0.25">
      <c r="A9172" s="2">
        <v>43503</v>
      </c>
      <c r="B9172">
        <v>0</v>
      </c>
      <c r="E9172">
        <v>0</v>
      </c>
      <c r="H9172">
        <v>1.3194444444444443E-2</v>
      </c>
      <c r="I9172">
        <v>1881.1</v>
      </c>
      <c r="K9172">
        <v>0</v>
      </c>
      <c r="L9172">
        <v>1246.2</v>
      </c>
      <c r="N9172">
        <v>2.3148148148148146E-4</v>
      </c>
      <c r="O9172">
        <v>1035.8</v>
      </c>
      <c r="Q9172">
        <v>0</v>
      </c>
      <c r="T9172">
        <v>0.16273148148148148</v>
      </c>
      <c r="U9172">
        <v>1462.7</v>
      </c>
      <c r="W9172">
        <v>0</v>
      </c>
      <c r="Z9172">
        <v>0</v>
      </c>
    </row>
    <row r="9173" spans="1:26" x14ac:dyDescent="0.25">
      <c r="A9173" s="2">
        <v>43504</v>
      </c>
      <c r="B9173">
        <v>0</v>
      </c>
      <c r="E9173">
        <v>0</v>
      </c>
      <c r="H9173">
        <v>1.1226851851851851E-2</v>
      </c>
      <c r="I9173">
        <v>1916.1</v>
      </c>
      <c r="K9173">
        <v>0</v>
      </c>
      <c r="L9173">
        <v>1254</v>
      </c>
      <c r="N9173">
        <v>1.1574074074074073E-4</v>
      </c>
      <c r="O9173">
        <v>1023.4</v>
      </c>
      <c r="Q9173">
        <v>0</v>
      </c>
      <c r="T9173">
        <v>0.20393518518518519</v>
      </c>
      <c r="U9173">
        <v>1460.3</v>
      </c>
      <c r="W9173">
        <v>0</v>
      </c>
      <c r="Z9173">
        <v>0</v>
      </c>
    </row>
    <row r="9174" spans="1:26" x14ac:dyDescent="0.25">
      <c r="A9174" s="2">
        <v>43505</v>
      </c>
      <c r="B9174">
        <v>0</v>
      </c>
      <c r="E9174">
        <v>0</v>
      </c>
      <c r="H9174">
        <v>9.1435185185185178E-3</v>
      </c>
      <c r="I9174">
        <v>1921.3</v>
      </c>
      <c r="K9174">
        <v>0</v>
      </c>
      <c r="L9174">
        <v>1301.0999999999999</v>
      </c>
      <c r="N9174">
        <v>5.7870370370370367E-4</v>
      </c>
      <c r="O9174">
        <v>1009.8</v>
      </c>
      <c r="Q9174">
        <v>0</v>
      </c>
      <c r="T9174">
        <v>0.20590277777777777</v>
      </c>
      <c r="U9174">
        <v>1436.8</v>
      </c>
      <c r="W9174">
        <v>0</v>
      </c>
      <c r="Z9174">
        <v>0</v>
      </c>
    </row>
    <row r="9175" spans="1:26" x14ac:dyDescent="0.25">
      <c r="A9175" s="2">
        <v>43506</v>
      </c>
      <c r="B9175">
        <v>0</v>
      </c>
      <c r="E9175">
        <v>0</v>
      </c>
      <c r="H9175">
        <v>8.1018518518518514E-3</v>
      </c>
      <c r="I9175">
        <v>1903.8</v>
      </c>
      <c r="K9175">
        <v>0</v>
      </c>
      <c r="L9175">
        <v>1354.4</v>
      </c>
      <c r="N9175">
        <v>5.7870370370370367E-4</v>
      </c>
      <c r="O9175">
        <v>1001.5</v>
      </c>
      <c r="Q9175">
        <v>0</v>
      </c>
      <c r="T9175">
        <v>0.33101851851851849</v>
      </c>
      <c r="U9175">
        <v>1535.3</v>
      </c>
      <c r="W9175">
        <v>0</v>
      </c>
      <c r="Z9175">
        <v>0</v>
      </c>
    </row>
    <row r="9176" spans="1:26" x14ac:dyDescent="0.25">
      <c r="A9176" s="2">
        <v>43507</v>
      </c>
      <c r="B9176">
        <v>0</v>
      </c>
      <c r="E9176">
        <v>0</v>
      </c>
      <c r="H9176">
        <v>1.2037037037037037E-2</v>
      </c>
      <c r="I9176">
        <v>1908.7</v>
      </c>
      <c r="K9176">
        <v>0</v>
      </c>
      <c r="L9176">
        <v>1364.9</v>
      </c>
      <c r="N9176">
        <v>3.4722222222222218E-4</v>
      </c>
      <c r="O9176">
        <v>1014.7</v>
      </c>
      <c r="Q9176">
        <v>0</v>
      </c>
      <c r="T9176">
        <v>0.23425925925925922</v>
      </c>
      <c r="U9176">
        <v>1600</v>
      </c>
      <c r="W9176">
        <v>0</v>
      </c>
      <c r="Z9176">
        <v>0</v>
      </c>
    </row>
    <row r="9177" spans="1:26" x14ac:dyDescent="0.25">
      <c r="A9177" s="2">
        <v>43508</v>
      </c>
      <c r="B9177">
        <v>0</v>
      </c>
      <c r="E9177">
        <v>0</v>
      </c>
      <c r="H9177">
        <v>2.4421296296296295E-2</v>
      </c>
      <c r="I9177">
        <v>1897</v>
      </c>
      <c r="K9177">
        <v>0</v>
      </c>
      <c r="L9177">
        <v>1353.5</v>
      </c>
      <c r="N9177">
        <v>8.1018518518518527E-4</v>
      </c>
      <c r="O9177">
        <v>1010.6</v>
      </c>
      <c r="Q9177">
        <v>0</v>
      </c>
      <c r="T9177">
        <v>0.21736111111111112</v>
      </c>
      <c r="U9177">
        <v>1790</v>
      </c>
      <c r="W9177">
        <v>0</v>
      </c>
      <c r="Z9177">
        <v>0</v>
      </c>
    </row>
    <row r="9178" spans="1:26" x14ac:dyDescent="0.25">
      <c r="A9178" s="2">
        <v>43509</v>
      </c>
      <c r="B9178">
        <v>0</v>
      </c>
      <c r="E9178">
        <v>0</v>
      </c>
      <c r="H9178">
        <v>4.6527777777777772E-2</v>
      </c>
      <c r="I9178">
        <v>1878.4</v>
      </c>
      <c r="K9178">
        <v>0</v>
      </c>
      <c r="L9178">
        <v>1367.1</v>
      </c>
      <c r="N9178">
        <v>1.1574074074074073E-3</v>
      </c>
      <c r="O9178">
        <v>1009.2</v>
      </c>
      <c r="Q9178">
        <v>0</v>
      </c>
      <c r="T9178">
        <v>0.25127314814814816</v>
      </c>
      <c r="U9178">
        <v>1668.9</v>
      </c>
      <c r="W9178">
        <v>0</v>
      </c>
      <c r="Z9178">
        <v>0</v>
      </c>
    </row>
    <row r="9179" spans="1:26" x14ac:dyDescent="0.25">
      <c r="A9179" s="2">
        <v>43510</v>
      </c>
      <c r="B9179">
        <v>0</v>
      </c>
      <c r="E9179">
        <v>0</v>
      </c>
      <c r="H9179">
        <v>9.0046296296296291E-2</v>
      </c>
      <c r="I9179">
        <v>1889.9</v>
      </c>
      <c r="K9179">
        <v>0</v>
      </c>
      <c r="L9179">
        <v>1392</v>
      </c>
      <c r="N9179">
        <v>9.2592592592592585E-4</v>
      </c>
      <c r="O9179">
        <v>1012.3</v>
      </c>
      <c r="Q9179">
        <v>0</v>
      </c>
      <c r="T9179">
        <v>0.18645833333333331</v>
      </c>
      <c r="U9179">
        <v>1562.5</v>
      </c>
      <c r="W9179">
        <v>0</v>
      </c>
      <c r="Z9179">
        <v>0</v>
      </c>
    </row>
    <row r="9180" spans="1:26" x14ac:dyDescent="0.25">
      <c r="A9180" s="2">
        <v>43511</v>
      </c>
      <c r="B9180">
        <v>0</v>
      </c>
      <c r="E9180">
        <v>0</v>
      </c>
      <c r="H9180">
        <v>0.12372685185185184</v>
      </c>
      <c r="I9180">
        <v>1893</v>
      </c>
      <c r="K9180">
        <v>0</v>
      </c>
      <c r="L9180">
        <v>1406.5</v>
      </c>
      <c r="N9180">
        <v>8.1018518518518527E-4</v>
      </c>
      <c r="O9180">
        <v>1023.8</v>
      </c>
      <c r="Q9180">
        <v>0</v>
      </c>
      <c r="T9180">
        <v>0.15659722222222219</v>
      </c>
      <c r="U9180">
        <v>1548.8</v>
      </c>
      <c r="W9180">
        <v>0</v>
      </c>
      <c r="Z9180">
        <v>0</v>
      </c>
    </row>
    <row r="9181" spans="1:26" x14ac:dyDescent="0.25">
      <c r="A9181" s="2">
        <v>43512</v>
      </c>
      <c r="B9181">
        <v>0</v>
      </c>
      <c r="E9181">
        <v>0</v>
      </c>
      <c r="H9181">
        <v>0.14074074074074072</v>
      </c>
      <c r="I9181">
        <v>1890.6</v>
      </c>
      <c r="K9181">
        <v>0</v>
      </c>
      <c r="L9181">
        <v>1431.5</v>
      </c>
      <c r="N9181">
        <v>6.9444444444444436E-4</v>
      </c>
      <c r="O9181">
        <v>1030.2</v>
      </c>
      <c r="Q9181">
        <v>0</v>
      </c>
      <c r="T9181">
        <v>0.21805555555555553</v>
      </c>
      <c r="U9181">
        <v>1549.7</v>
      </c>
      <c r="W9181">
        <v>0</v>
      </c>
      <c r="Z9181">
        <v>0</v>
      </c>
    </row>
    <row r="9182" spans="1:26" x14ac:dyDescent="0.25">
      <c r="A9182" s="2">
        <v>43513</v>
      </c>
      <c r="B9182">
        <v>0</v>
      </c>
      <c r="E9182">
        <v>0</v>
      </c>
      <c r="H9182">
        <v>0.15300925925925926</v>
      </c>
      <c r="I9182">
        <v>1863.2</v>
      </c>
      <c r="K9182">
        <v>0</v>
      </c>
      <c r="L9182">
        <v>1446.8</v>
      </c>
      <c r="N9182">
        <v>5.7870370370370367E-4</v>
      </c>
      <c r="O9182">
        <v>1036.8</v>
      </c>
      <c r="Q9182">
        <v>0</v>
      </c>
      <c r="T9182">
        <v>0.1940972222222222</v>
      </c>
      <c r="U9182">
        <v>1535.6</v>
      </c>
      <c r="W9182">
        <v>0</v>
      </c>
      <c r="Z9182">
        <v>0</v>
      </c>
    </row>
    <row r="9183" spans="1:26" x14ac:dyDescent="0.25">
      <c r="A9183" s="2">
        <v>43514</v>
      </c>
      <c r="B9183">
        <v>0</v>
      </c>
      <c r="E9183">
        <v>0</v>
      </c>
      <c r="H9183">
        <v>0.13692129629629629</v>
      </c>
      <c r="I9183">
        <v>1847.4</v>
      </c>
      <c r="K9183">
        <v>9.1435185185185178E-3</v>
      </c>
      <c r="L9183">
        <v>1404.3</v>
      </c>
      <c r="N9183">
        <v>4.6296296296296293E-4</v>
      </c>
      <c r="O9183">
        <v>1046.0999999999999</v>
      </c>
      <c r="Q9183">
        <v>0</v>
      </c>
      <c r="T9183">
        <v>0.16504629629629627</v>
      </c>
      <c r="U9183">
        <v>1517.2</v>
      </c>
      <c r="W9183">
        <v>0</v>
      </c>
      <c r="Z9183">
        <v>0</v>
      </c>
    </row>
    <row r="9184" spans="1:26" x14ac:dyDescent="0.25">
      <c r="A9184" s="2">
        <v>43515</v>
      </c>
      <c r="B9184">
        <v>0</v>
      </c>
      <c r="E9184">
        <v>0</v>
      </c>
      <c r="H9184">
        <v>0.11747685185185185</v>
      </c>
      <c r="I9184">
        <v>1834.5</v>
      </c>
      <c r="K9184">
        <v>2.3842592592592592E-2</v>
      </c>
      <c r="L9184">
        <v>1194.3</v>
      </c>
      <c r="N9184">
        <v>2.3148148148148146E-4</v>
      </c>
      <c r="O9184">
        <v>1051.5999999999999</v>
      </c>
      <c r="Q9184">
        <v>0</v>
      </c>
      <c r="T9184">
        <v>0.14710648148148148</v>
      </c>
      <c r="U9184">
        <v>1516.9</v>
      </c>
      <c r="W9184">
        <v>0</v>
      </c>
      <c r="Z9184">
        <v>0</v>
      </c>
    </row>
    <row r="9185" spans="1:26" x14ac:dyDescent="0.25">
      <c r="A9185" s="2">
        <v>43516</v>
      </c>
      <c r="B9185">
        <v>0</v>
      </c>
      <c r="E9185">
        <v>0</v>
      </c>
      <c r="H9185">
        <v>0.11747685185185185</v>
      </c>
      <c r="I9185">
        <v>1833.9</v>
      </c>
      <c r="K9185">
        <v>2.5462962962962965E-2</v>
      </c>
      <c r="L9185">
        <v>912.6</v>
      </c>
      <c r="N9185">
        <v>1.1574074074074073E-4</v>
      </c>
      <c r="O9185">
        <v>1054.2</v>
      </c>
      <c r="Q9185">
        <v>0</v>
      </c>
      <c r="T9185">
        <v>0.14374999999999999</v>
      </c>
      <c r="U9185">
        <v>1529.3</v>
      </c>
      <c r="W9185">
        <v>0</v>
      </c>
      <c r="Z9185">
        <v>0</v>
      </c>
    </row>
    <row r="9186" spans="1:26" x14ac:dyDescent="0.25">
      <c r="A9186" s="2">
        <v>43517</v>
      </c>
      <c r="B9186">
        <v>0</v>
      </c>
      <c r="E9186">
        <v>0</v>
      </c>
      <c r="H9186">
        <v>0.11828703703703704</v>
      </c>
      <c r="I9186">
        <v>1838.7</v>
      </c>
      <c r="K9186">
        <v>2.6157407407407404E-2</v>
      </c>
      <c r="L9186">
        <v>857.6</v>
      </c>
      <c r="N9186">
        <v>1.1574074074074073E-4</v>
      </c>
      <c r="O9186">
        <v>1061.5999999999999</v>
      </c>
      <c r="Q9186">
        <v>0</v>
      </c>
      <c r="T9186">
        <v>0.1386574074074074</v>
      </c>
      <c r="U9186">
        <v>1548.9</v>
      </c>
      <c r="W9186">
        <v>0</v>
      </c>
      <c r="Z9186">
        <v>0</v>
      </c>
    </row>
    <row r="9187" spans="1:26" x14ac:dyDescent="0.25">
      <c r="A9187" s="2">
        <v>43518</v>
      </c>
      <c r="B9187">
        <v>0</v>
      </c>
      <c r="E9187">
        <v>0</v>
      </c>
      <c r="H9187">
        <v>0.10937499999999999</v>
      </c>
      <c r="I9187">
        <v>1841.9</v>
      </c>
      <c r="K9187">
        <v>2.6041666666666664E-2</v>
      </c>
      <c r="L9187">
        <v>907</v>
      </c>
      <c r="N9187">
        <v>0</v>
      </c>
      <c r="O9187">
        <v>1068.0999999999999</v>
      </c>
      <c r="Q9187">
        <v>0</v>
      </c>
      <c r="T9187">
        <v>0.13692129629629629</v>
      </c>
      <c r="U9187">
        <v>1558.5</v>
      </c>
      <c r="W9187">
        <v>0</v>
      </c>
      <c r="Z9187">
        <v>0</v>
      </c>
    </row>
    <row r="9188" spans="1:26" x14ac:dyDescent="0.25">
      <c r="A9188" s="2">
        <v>43519</v>
      </c>
      <c r="B9188">
        <v>0</v>
      </c>
      <c r="E9188">
        <v>0</v>
      </c>
      <c r="H9188">
        <v>9.5717592592592576E-2</v>
      </c>
      <c r="I9188">
        <v>1842.3</v>
      </c>
      <c r="K9188">
        <v>2.5925925925925929E-2</v>
      </c>
      <c r="L9188">
        <v>875</v>
      </c>
      <c r="N9188">
        <v>0</v>
      </c>
      <c r="O9188">
        <v>1072.0999999999999</v>
      </c>
      <c r="Q9188">
        <v>0</v>
      </c>
      <c r="T9188">
        <v>0.14224537037037036</v>
      </c>
      <c r="U9188">
        <v>1562.5</v>
      </c>
      <c r="W9188">
        <v>0</v>
      </c>
      <c r="Z9188">
        <v>0</v>
      </c>
    </row>
    <row r="9189" spans="1:26" x14ac:dyDescent="0.25">
      <c r="A9189" s="2">
        <v>43520</v>
      </c>
      <c r="B9189">
        <v>0</v>
      </c>
      <c r="E9189">
        <v>0</v>
      </c>
      <c r="H9189">
        <v>8.3796296296296299E-2</v>
      </c>
      <c r="I9189">
        <v>1849.5</v>
      </c>
      <c r="K9189">
        <v>2.673611111111111E-2</v>
      </c>
      <c r="L9189">
        <v>839.2</v>
      </c>
      <c r="N9189">
        <v>0</v>
      </c>
      <c r="O9189">
        <v>1081</v>
      </c>
      <c r="Q9189">
        <v>0</v>
      </c>
      <c r="T9189">
        <v>0.13796296296296295</v>
      </c>
      <c r="U9189">
        <v>1563</v>
      </c>
      <c r="W9189">
        <v>0</v>
      </c>
      <c r="Z9189">
        <v>0</v>
      </c>
    </row>
    <row r="9190" spans="1:26" x14ac:dyDescent="0.25">
      <c r="A9190" s="2">
        <v>43521</v>
      </c>
      <c r="B9190">
        <v>0</v>
      </c>
      <c r="E9190">
        <v>0</v>
      </c>
      <c r="H9190">
        <v>7.0370370370370361E-2</v>
      </c>
      <c r="I9190">
        <v>1859.5</v>
      </c>
      <c r="K9190">
        <v>5.092592592592593E-2</v>
      </c>
      <c r="L9190">
        <v>858.5</v>
      </c>
      <c r="N9190">
        <v>0</v>
      </c>
      <c r="O9190">
        <v>1083.7</v>
      </c>
      <c r="Q9190">
        <v>0</v>
      </c>
      <c r="T9190">
        <v>0.12002314814814813</v>
      </c>
      <c r="U9190">
        <v>1557.6</v>
      </c>
      <c r="W9190">
        <v>0</v>
      </c>
      <c r="Z9190">
        <v>0</v>
      </c>
    </row>
    <row r="9191" spans="1:26" x14ac:dyDescent="0.25">
      <c r="A9191" s="2">
        <v>43522</v>
      </c>
      <c r="B9191">
        <v>0</v>
      </c>
      <c r="E9191">
        <v>0</v>
      </c>
      <c r="H9191">
        <v>5.5902777777777773E-2</v>
      </c>
      <c r="I9191">
        <v>1869.8</v>
      </c>
      <c r="K9191">
        <v>0.10335648148148147</v>
      </c>
      <c r="L9191">
        <v>799.9</v>
      </c>
      <c r="N9191">
        <v>0</v>
      </c>
      <c r="O9191">
        <v>1089.0999999999999</v>
      </c>
      <c r="Q9191">
        <v>0</v>
      </c>
      <c r="T9191">
        <v>0.10972222222222222</v>
      </c>
      <c r="U9191">
        <v>1555.8</v>
      </c>
      <c r="W9191">
        <v>0</v>
      </c>
      <c r="Z9191">
        <v>0</v>
      </c>
    </row>
    <row r="9192" spans="1:26" x14ac:dyDescent="0.25">
      <c r="A9192" s="2">
        <v>43523</v>
      </c>
      <c r="B9192">
        <v>0</v>
      </c>
      <c r="E9192">
        <v>6.8634259259259256E-2</v>
      </c>
      <c r="F9192">
        <v>1800</v>
      </c>
      <c r="H9192">
        <v>4.5138888888888888E-2</v>
      </c>
      <c r="I9192">
        <v>1868.2</v>
      </c>
      <c r="K9192">
        <v>0.18310185185185185</v>
      </c>
      <c r="L9192">
        <v>1087.4000000000001</v>
      </c>
      <c r="N9192">
        <v>0</v>
      </c>
      <c r="O9192">
        <v>1090.2</v>
      </c>
      <c r="Q9192">
        <v>0</v>
      </c>
      <c r="T9192">
        <v>0.10925925925925925</v>
      </c>
      <c r="U9192">
        <v>1561.6</v>
      </c>
      <c r="W9192">
        <v>0</v>
      </c>
      <c r="Z9192">
        <v>0</v>
      </c>
    </row>
    <row r="9193" spans="1:26" x14ac:dyDescent="0.25">
      <c r="A9193" s="2">
        <v>43524</v>
      </c>
      <c r="B9193">
        <v>0</v>
      </c>
      <c r="E9193">
        <v>0.35393518518518513</v>
      </c>
      <c r="F9193">
        <v>1097.3</v>
      </c>
      <c r="H9193">
        <v>3.4953703703703702E-2</v>
      </c>
      <c r="I9193">
        <v>1880.1</v>
      </c>
      <c r="K9193">
        <v>0.18831018518518516</v>
      </c>
      <c r="L9193">
        <v>1298.9000000000001</v>
      </c>
      <c r="N9193">
        <v>0</v>
      </c>
      <c r="O9193">
        <v>1094.7</v>
      </c>
      <c r="Q9193">
        <v>0</v>
      </c>
      <c r="T9193">
        <v>0.10844907407407406</v>
      </c>
      <c r="U9193">
        <v>1579.3</v>
      </c>
      <c r="W9193">
        <v>0</v>
      </c>
      <c r="Z9193">
        <v>0</v>
      </c>
    </row>
    <row r="9194" spans="1:26" x14ac:dyDescent="0.25">
      <c r="A9194" s="2">
        <v>43525</v>
      </c>
      <c r="B9194">
        <v>0</v>
      </c>
      <c r="E9194">
        <v>0.34618055555555555</v>
      </c>
      <c r="F9194">
        <v>1290.9000000000001</v>
      </c>
      <c r="H9194">
        <v>2.6851851851851849E-2</v>
      </c>
      <c r="I9194">
        <v>1912.4</v>
      </c>
      <c r="K9194">
        <v>0.16620370370370369</v>
      </c>
      <c r="L9194">
        <v>1475.2</v>
      </c>
      <c r="N9194">
        <v>0</v>
      </c>
      <c r="O9194">
        <v>1098</v>
      </c>
      <c r="Q9194">
        <v>0</v>
      </c>
      <c r="T9194">
        <v>0.10659722222222223</v>
      </c>
      <c r="U9194">
        <v>1602.6</v>
      </c>
      <c r="W9194">
        <v>0</v>
      </c>
      <c r="Z9194">
        <v>0</v>
      </c>
    </row>
    <row r="9195" spans="1:26" x14ac:dyDescent="0.25">
      <c r="A9195" s="2">
        <v>43526</v>
      </c>
      <c r="B9195">
        <v>0</v>
      </c>
      <c r="E9195">
        <v>0.29722222222222222</v>
      </c>
      <c r="F9195">
        <v>1051.5</v>
      </c>
      <c r="H9195">
        <v>2.6967592592592592E-2</v>
      </c>
      <c r="I9195">
        <v>1930.2</v>
      </c>
      <c r="K9195">
        <v>0.13715277777777776</v>
      </c>
      <c r="L9195">
        <v>1198.4000000000001</v>
      </c>
      <c r="N9195">
        <v>0</v>
      </c>
      <c r="O9195">
        <v>1104.9000000000001</v>
      </c>
      <c r="Q9195">
        <v>0</v>
      </c>
      <c r="T9195">
        <v>0.10497685185185185</v>
      </c>
      <c r="U9195">
        <v>1622.5</v>
      </c>
      <c r="W9195">
        <v>0</v>
      </c>
      <c r="Z9195">
        <v>0</v>
      </c>
    </row>
    <row r="9196" spans="1:26" x14ac:dyDescent="0.25">
      <c r="A9196" s="2">
        <v>43527</v>
      </c>
      <c r="B9196">
        <v>0</v>
      </c>
      <c r="E9196">
        <v>0.24467592592592591</v>
      </c>
      <c r="F9196">
        <v>944.1</v>
      </c>
      <c r="H9196">
        <v>2.5000000000000001E-2</v>
      </c>
      <c r="I9196">
        <v>1932.5</v>
      </c>
      <c r="K9196">
        <v>0.1076388888888889</v>
      </c>
      <c r="L9196">
        <v>950.6</v>
      </c>
      <c r="N9196">
        <v>0.21562499999999998</v>
      </c>
      <c r="O9196">
        <v>1666.3</v>
      </c>
      <c r="Q9196">
        <v>0</v>
      </c>
      <c r="T9196">
        <v>0.10277777777777779</v>
      </c>
      <c r="U9196">
        <v>1637.1</v>
      </c>
      <c r="W9196">
        <v>0</v>
      </c>
      <c r="Z9196">
        <v>0</v>
      </c>
    </row>
    <row r="9197" spans="1:26" x14ac:dyDescent="0.25">
      <c r="A9197" s="2">
        <v>43528</v>
      </c>
      <c r="B9197">
        <v>0</v>
      </c>
      <c r="E9197">
        <v>0.18668981481481478</v>
      </c>
      <c r="F9197">
        <v>1094.5999999999999</v>
      </c>
      <c r="H9197">
        <v>2.5115740740740737E-2</v>
      </c>
      <c r="I9197">
        <v>1929.9</v>
      </c>
      <c r="K9197">
        <v>9.0162037037037027E-2</v>
      </c>
      <c r="L9197">
        <v>800.7</v>
      </c>
      <c r="N9197">
        <v>0.2878472222222222</v>
      </c>
      <c r="O9197">
        <v>1689.2</v>
      </c>
      <c r="Q9197">
        <v>0</v>
      </c>
      <c r="T9197">
        <v>0.10532407407407407</v>
      </c>
      <c r="U9197">
        <v>1635.8</v>
      </c>
      <c r="W9197">
        <v>0</v>
      </c>
      <c r="Z9197">
        <v>0</v>
      </c>
    </row>
    <row r="9198" spans="1:26" x14ac:dyDescent="0.25">
      <c r="A9198" s="2">
        <v>43529</v>
      </c>
      <c r="B9198">
        <v>0</v>
      </c>
      <c r="E9198">
        <v>0.14479166666666665</v>
      </c>
      <c r="F9198">
        <v>1185.5999999999999</v>
      </c>
      <c r="H9198">
        <v>2.7199074074074073E-2</v>
      </c>
      <c r="I9198">
        <v>1924.4</v>
      </c>
      <c r="K9198">
        <v>7.7893518518518515E-2</v>
      </c>
      <c r="L9198">
        <v>703.6</v>
      </c>
      <c r="N9198">
        <v>0.24745370370370368</v>
      </c>
      <c r="O9198">
        <v>2046.7</v>
      </c>
      <c r="Q9198">
        <v>0</v>
      </c>
      <c r="T9198">
        <v>0.10636574074074073</v>
      </c>
      <c r="U9198">
        <v>1630.9</v>
      </c>
      <c r="W9198">
        <v>0</v>
      </c>
      <c r="Z9198">
        <v>0</v>
      </c>
    </row>
    <row r="9199" spans="1:26" x14ac:dyDescent="0.25">
      <c r="A9199" s="2">
        <v>43530</v>
      </c>
      <c r="B9199">
        <v>0</v>
      </c>
      <c r="E9199">
        <v>0.11921296296296297</v>
      </c>
      <c r="F9199">
        <v>1288.3</v>
      </c>
      <c r="H9199">
        <v>2.4421296296296295E-2</v>
      </c>
      <c r="I9199">
        <v>1914.1</v>
      </c>
      <c r="K9199">
        <v>6.7476851851851843E-2</v>
      </c>
      <c r="L9199">
        <v>642.1</v>
      </c>
      <c r="N9199">
        <v>0.20659722222222224</v>
      </c>
      <c r="O9199">
        <v>2213.5</v>
      </c>
      <c r="Q9199">
        <v>0</v>
      </c>
      <c r="T9199">
        <v>0.10393518518518519</v>
      </c>
      <c r="U9199">
        <v>1613.8</v>
      </c>
      <c r="W9199">
        <v>0</v>
      </c>
      <c r="Z9199">
        <v>0</v>
      </c>
    </row>
    <row r="9200" spans="1:26" x14ac:dyDescent="0.25">
      <c r="A9200" s="2">
        <v>43531</v>
      </c>
      <c r="B9200">
        <v>8.2407407407407401E-2</v>
      </c>
      <c r="C9200">
        <v>4815</v>
      </c>
      <c r="E9200">
        <v>0.10011574074074074</v>
      </c>
      <c r="F9200">
        <v>1351.2</v>
      </c>
      <c r="H9200">
        <v>1.9212962962962959E-2</v>
      </c>
      <c r="I9200">
        <v>1904.8</v>
      </c>
      <c r="K9200">
        <v>5.8564814814814806E-2</v>
      </c>
      <c r="L9200">
        <v>604.1</v>
      </c>
      <c r="N9200">
        <v>0.17731481481481481</v>
      </c>
      <c r="O9200">
        <v>2032.9</v>
      </c>
      <c r="Q9200">
        <v>0</v>
      </c>
      <c r="T9200">
        <v>0.10104166666666667</v>
      </c>
      <c r="U9200">
        <v>1593.8</v>
      </c>
      <c r="W9200">
        <v>0</v>
      </c>
      <c r="Z9200">
        <v>0</v>
      </c>
    </row>
    <row r="9201" spans="1:26" x14ac:dyDescent="0.25">
      <c r="A9201" s="2">
        <v>43532</v>
      </c>
      <c r="B9201">
        <v>9.2476851851851852E-2</v>
      </c>
      <c r="C9201">
        <v>5339.5</v>
      </c>
      <c r="E9201">
        <v>8.0902777777777782E-2</v>
      </c>
      <c r="F9201">
        <v>1394.7</v>
      </c>
      <c r="H9201">
        <v>1.863425925925926E-2</v>
      </c>
      <c r="I9201">
        <v>1901.8</v>
      </c>
      <c r="K9201">
        <v>5.0462962962962966E-2</v>
      </c>
      <c r="L9201">
        <v>571.5</v>
      </c>
      <c r="N9201">
        <v>0.15659722222222219</v>
      </c>
      <c r="O9201">
        <v>1802.8</v>
      </c>
      <c r="Q9201">
        <v>0</v>
      </c>
      <c r="T9201">
        <v>0.10358796296296295</v>
      </c>
      <c r="U9201">
        <v>1571</v>
      </c>
      <c r="W9201">
        <v>0</v>
      </c>
      <c r="Z9201">
        <v>0</v>
      </c>
    </row>
    <row r="9202" spans="1:26" x14ac:dyDescent="0.25">
      <c r="A9202" s="2">
        <v>43533</v>
      </c>
      <c r="B9202">
        <v>8.3333333333333329E-2</v>
      </c>
      <c r="C9202">
        <v>5848.3</v>
      </c>
      <c r="E9202">
        <v>6.7013888888888887E-2</v>
      </c>
      <c r="F9202">
        <v>1376.6</v>
      </c>
      <c r="H9202">
        <v>1.4814814814814814E-2</v>
      </c>
      <c r="I9202">
        <v>1929.3</v>
      </c>
      <c r="K9202">
        <v>4.6412037037037029E-2</v>
      </c>
      <c r="L9202">
        <v>553.6</v>
      </c>
      <c r="N9202">
        <v>0.13773148148148148</v>
      </c>
      <c r="O9202">
        <v>1679</v>
      </c>
      <c r="Q9202">
        <v>0</v>
      </c>
      <c r="T9202">
        <v>0.10532407407407407</v>
      </c>
      <c r="U9202">
        <v>1554.2</v>
      </c>
      <c r="W9202">
        <v>0</v>
      </c>
      <c r="Z9202">
        <v>0</v>
      </c>
    </row>
    <row r="9203" spans="1:26" x14ac:dyDescent="0.25">
      <c r="A9203" s="2">
        <v>43534</v>
      </c>
      <c r="B9203">
        <v>7.2222222222222215E-2</v>
      </c>
      <c r="C9203">
        <v>6339.1</v>
      </c>
      <c r="E9203">
        <v>5.5208333333333325E-2</v>
      </c>
      <c r="F9203">
        <v>1340.6</v>
      </c>
      <c r="H9203">
        <v>1.5972222222222221E-2</v>
      </c>
      <c r="I9203">
        <v>1938.4</v>
      </c>
      <c r="K9203">
        <v>4.2939814814814813E-2</v>
      </c>
      <c r="L9203">
        <v>541.4</v>
      </c>
      <c r="N9203">
        <v>0.11631944444444445</v>
      </c>
      <c r="O9203">
        <v>1660.4</v>
      </c>
      <c r="Q9203">
        <v>0</v>
      </c>
      <c r="T9203">
        <v>0.11076388888888888</v>
      </c>
      <c r="U9203">
        <v>1544.5</v>
      </c>
      <c r="W9203">
        <v>0</v>
      </c>
      <c r="Z9203">
        <v>0</v>
      </c>
    </row>
    <row r="9204" spans="1:26" x14ac:dyDescent="0.25">
      <c r="A9204" s="2">
        <v>43535</v>
      </c>
      <c r="B9204">
        <v>6.6319444444444445E-2</v>
      </c>
      <c r="C9204">
        <v>6421.3</v>
      </c>
      <c r="E9204">
        <v>4.9884259259259253E-2</v>
      </c>
      <c r="F9204">
        <v>1270</v>
      </c>
      <c r="H9204">
        <v>1.3888888888888888E-2</v>
      </c>
      <c r="I9204">
        <v>1958.8</v>
      </c>
      <c r="K9204">
        <v>4.3287037037037041E-2</v>
      </c>
      <c r="L9204">
        <v>534.1</v>
      </c>
      <c r="N9204">
        <v>9.4560185185185178E-2</v>
      </c>
      <c r="O9204">
        <v>1657.2</v>
      </c>
      <c r="Q9204">
        <v>0</v>
      </c>
      <c r="T9204">
        <v>0.12777777777777777</v>
      </c>
      <c r="U9204">
        <v>1525.9</v>
      </c>
      <c r="W9204">
        <v>0</v>
      </c>
      <c r="Z9204">
        <v>0</v>
      </c>
    </row>
    <row r="9205" spans="1:26" x14ac:dyDescent="0.25">
      <c r="A9205" s="2">
        <v>43536</v>
      </c>
      <c r="B9205">
        <v>6.099537037037036E-2</v>
      </c>
      <c r="C9205">
        <v>6123.4</v>
      </c>
      <c r="E9205">
        <v>4.4097222222222218E-2</v>
      </c>
      <c r="F9205">
        <v>1214.9000000000001</v>
      </c>
      <c r="H9205">
        <v>1.1458333333333333E-2</v>
      </c>
      <c r="I9205">
        <v>1952.2</v>
      </c>
      <c r="K9205">
        <v>4.4907407407407403E-2</v>
      </c>
      <c r="L9205">
        <v>536.79999999999995</v>
      </c>
      <c r="N9205">
        <v>7.199074074074073E-2</v>
      </c>
      <c r="O9205">
        <v>1628.4</v>
      </c>
      <c r="Q9205">
        <v>0</v>
      </c>
      <c r="T9205">
        <v>0.11805555555555554</v>
      </c>
      <c r="U9205">
        <v>1508.6</v>
      </c>
      <c r="W9205">
        <v>0</v>
      </c>
      <c r="Z9205">
        <v>0</v>
      </c>
    </row>
    <row r="9206" spans="1:26" x14ac:dyDescent="0.25">
      <c r="A9206" s="2">
        <v>43537</v>
      </c>
      <c r="B9206">
        <v>5.486111111111111E-2</v>
      </c>
      <c r="C9206">
        <v>6071</v>
      </c>
      <c r="E9206">
        <v>4.1319444444444443E-2</v>
      </c>
      <c r="F9206">
        <v>1163.4000000000001</v>
      </c>
      <c r="H9206">
        <v>3.518518518518518E-2</v>
      </c>
      <c r="I9206">
        <v>1948.4</v>
      </c>
      <c r="K9206">
        <v>4.5138888888888888E-2</v>
      </c>
      <c r="L9206">
        <v>537.79999999999995</v>
      </c>
      <c r="N9206">
        <v>5.1736111111111108E-2</v>
      </c>
      <c r="O9206">
        <v>1640.4</v>
      </c>
      <c r="Q9206">
        <v>0</v>
      </c>
      <c r="T9206">
        <v>0.12789351851851852</v>
      </c>
      <c r="U9206">
        <v>1488.5</v>
      </c>
      <c r="W9206">
        <v>0</v>
      </c>
      <c r="Z9206">
        <v>0</v>
      </c>
    </row>
    <row r="9207" spans="1:26" x14ac:dyDescent="0.25">
      <c r="A9207" s="2">
        <v>43538</v>
      </c>
      <c r="B9207">
        <v>5.0578703703703702E-2</v>
      </c>
      <c r="C9207">
        <v>5746</v>
      </c>
      <c r="E9207">
        <v>4.3402777777777776E-2</v>
      </c>
      <c r="F9207">
        <v>1136.7</v>
      </c>
      <c r="H9207">
        <v>8.159722222222221E-2</v>
      </c>
      <c r="I9207">
        <v>1939.5</v>
      </c>
      <c r="K9207">
        <v>4.5254629629629631E-2</v>
      </c>
      <c r="L9207">
        <v>535</v>
      </c>
      <c r="N9207">
        <v>4.2361111111111113E-2</v>
      </c>
      <c r="O9207">
        <v>1592.7</v>
      </c>
      <c r="Q9207">
        <v>0</v>
      </c>
      <c r="T9207">
        <v>0.15219907407407407</v>
      </c>
      <c r="U9207">
        <v>1484.6</v>
      </c>
      <c r="W9207">
        <v>0</v>
      </c>
      <c r="Z9207">
        <v>0</v>
      </c>
    </row>
    <row r="9208" spans="1:26" x14ac:dyDescent="0.25">
      <c r="A9208" s="2">
        <v>43539</v>
      </c>
      <c r="B9208">
        <v>5.081018518518518E-2</v>
      </c>
      <c r="C9208">
        <v>5312</v>
      </c>
      <c r="E9208">
        <v>4.4212962962962961E-2</v>
      </c>
      <c r="F9208">
        <v>1106.4000000000001</v>
      </c>
      <c r="H9208">
        <v>9.8379629629629622E-2</v>
      </c>
      <c r="I9208">
        <v>1943.3</v>
      </c>
      <c r="K9208">
        <v>4.3055555555555555E-2</v>
      </c>
      <c r="L9208">
        <v>531.5</v>
      </c>
      <c r="N9208">
        <v>3.7037037037037035E-2</v>
      </c>
      <c r="O9208">
        <v>1531.9</v>
      </c>
      <c r="Q9208">
        <v>0</v>
      </c>
      <c r="T9208">
        <v>0.15706018518518519</v>
      </c>
      <c r="U9208">
        <v>1472.1</v>
      </c>
      <c r="W9208">
        <v>0</v>
      </c>
      <c r="Z9208">
        <v>0</v>
      </c>
    </row>
    <row r="9209" spans="1:26" x14ac:dyDescent="0.25">
      <c r="A9209" s="2">
        <v>43540</v>
      </c>
      <c r="B9209">
        <v>4.4212962962962961E-2</v>
      </c>
      <c r="C9209">
        <v>5209.1000000000004</v>
      </c>
      <c r="E9209">
        <v>4.386574074074074E-2</v>
      </c>
      <c r="F9209">
        <v>1039.4000000000001</v>
      </c>
      <c r="H9209">
        <v>0.11412037037037036</v>
      </c>
      <c r="I9209">
        <v>1966.9</v>
      </c>
      <c r="K9209">
        <v>4.5254629629629631E-2</v>
      </c>
      <c r="L9209">
        <v>529</v>
      </c>
      <c r="N9209">
        <v>3.425925925925926E-2</v>
      </c>
      <c r="O9209">
        <v>1517.5</v>
      </c>
      <c r="Q9209">
        <v>0</v>
      </c>
      <c r="T9209">
        <v>0.13680555555555554</v>
      </c>
      <c r="U9209">
        <v>1450.4</v>
      </c>
      <c r="W9209">
        <v>0</v>
      </c>
      <c r="Z9209">
        <v>0</v>
      </c>
    </row>
    <row r="9210" spans="1:26" x14ac:dyDescent="0.25">
      <c r="A9210" s="2">
        <v>43541</v>
      </c>
      <c r="B9210">
        <v>4.1319444444444443E-2</v>
      </c>
      <c r="C9210">
        <v>4998.8</v>
      </c>
      <c r="E9210">
        <v>4.3055555555555555E-2</v>
      </c>
      <c r="F9210">
        <v>968.2</v>
      </c>
      <c r="H9210">
        <v>0.14953703703703702</v>
      </c>
      <c r="I9210">
        <v>1985.8</v>
      </c>
      <c r="K9210">
        <v>4.4791666666666667E-2</v>
      </c>
      <c r="L9210">
        <v>526.29999999999995</v>
      </c>
      <c r="N9210">
        <v>3.3564814814814811E-2</v>
      </c>
      <c r="O9210">
        <v>1514.7</v>
      </c>
      <c r="Q9210">
        <v>0</v>
      </c>
      <c r="T9210">
        <v>0.14907407407407408</v>
      </c>
      <c r="U9210">
        <v>1454.4</v>
      </c>
      <c r="W9210">
        <v>0</v>
      </c>
      <c r="Z9210">
        <v>0</v>
      </c>
    </row>
    <row r="9211" spans="1:26" x14ac:dyDescent="0.25">
      <c r="A9211" s="2">
        <v>43542</v>
      </c>
      <c r="B9211">
        <v>4.0393518518518516E-2</v>
      </c>
      <c r="C9211">
        <v>4853.7</v>
      </c>
      <c r="E9211">
        <v>4.386574074074074E-2</v>
      </c>
      <c r="F9211">
        <v>908.9</v>
      </c>
      <c r="H9211">
        <v>0.17881944444444442</v>
      </c>
      <c r="I9211">
        <v>1990.8</v>
      </c>
      <c r="K9211">
        <v>4.4791666666666667E-2</v>
      </c>
      <c r="L9211">
        <v>514.70000000000005</v>
      </c>
      <c r="N9211">
        <v>3.4143518518518517E-2</v>
      </c>
      <c r="O9211">
        <v>1512.4</v>
      </c>
      <c r="Q9211">
        <v>0</v>
      </c>
      <c r="T9211">
        <v>0.12905092592592593</v>
      </c>
      <c r="U9211">
        <v>1481</v>
      </c>
      <c r="W9211">
        <v>0</v>
      </c>
      <c r="Z9211">
        <v>0</v>
      </c>
    </row>
    <row r="9212" spans="1:26" x14ac:dyDescent="0.25">
      <c r="A9212" s="2">
        <v>43543</v>
      </c>
      <c r="B9212">
        <v>3.9120370370370368E-2</v>
      </c>
      <c r="C9212">
        <v>4682.3</v>
      </c>
      <c r="E9212">
        <v>4.3518518518518512E-2</v>
      </c>
      <c r="F9212">
        <v>853.8</v>
      </c>
      <c r="H9212">
        <v>0.18101851851851852</v>
      </c>
      <c r="I9212">
        <v>2001.3</v>
      </c>
      <c r="K9212">
        <v>4.5601851851851852E-2</v>
      </c>
      <c r="L9212">
        <v>507.6</v>
      </c>
      <c r="N9212">
        <v>3.4722222222222224E-2</v>
      </c>
      <c r="O9212">
        <v>1503.5</v>
      </c>
      <c r="Q9212">
        <v>0</v>
      </c>
      <c r="T9212">
        <v>0.1224537037037037</v>
      </c>
      <c r="U9212">
        <v>1495.9</v>
      </c>
      <c r="W9212">
        <v>0</v>
      </c>
      <c r="Z9212">
        <v>0</v>
      </c>
    </row>
    <row r="9213" spans="1:26" x14ac:dyDescent="0.25">
      <c r="A9213" s="2">
        <v>43544</v>
      </c>
      <c r="B9213">
        <v>3.9351851851851846E-2</v>
      </c>
      <c r="C9213">
        <v>4703.8</v>
      </c>
      <c r="E9213">
        <v>4.4907407407407403E-2</v>
      </c>
      <c r="F9213">
        <v>817.7</v>
      </c>
      <c r="H9213">
        <v>0.16018518518518518</v>
      </c>
      <c r="I9213">
        <v>2012.3</v>
      </c>
      <c r="K9213">
        <v>4.6990740740740736E-2</v>
      </c>
      <c r="L9213">
        <v>500.8</v>
      </c>
      <c r="N9213">
        <v>3.5879629629629629E-2</v>
      </c>
      <c r="O9213">
        <v>1496.2</v>
      </c>
      <c r="Q9213">
        <v>0</v>
      </c>
      <c r="T9213">
        <v>0.12662037037037036</v>
      </c>
      <c r="U9213">
        <v>1515.6</v>
      </c>
      <c r="W9213">
        <v>0</v>
      </c>
      <c r="Z9213">
        <v>0</v>
      </c>
    </row>
    <row r="9214" spans="1:26" x14ac:dyDescent="0.25">
      <c r="A9214" s="2">
        <v>43545</v>
      </c>
      <c r="B9214">
        <v>4.189814814814815E-2</v>
      </c>
      <c r="C9214">
        <v>4700.8999999999996</v>
      </c>
      <c r="E9214">
        <v>4.5717592592592594E-2</v>
      </c>
      <c r="F9214">
        <v>781.3</v>
      </c>
      <c r="H9214">
        <v>0.15138888888888888</v>
      </c>
      <c r="I9214">
        <v>2032.1</v>
      </c>
      <c r="K9214">
        <v>4.7453703703703699E-2</v>
      </c>
      <c r="L9214">
        <v>506</v>
      </c>
      <c r="N9214">
        <v>3.7731481481481477E-2</v>
      </c>
      <c r="O9214">
        <v>1487.1</v>
      </c>
      <c r="Q9214">
        <v>0</v>
      </c>
      <c r="T9214">
        <v>0.12986111111111112</v>
      </c>
      <c r="U9214">
        <v>1538.9</v>
      </c>
      <c r="W9214">
        <v>0</v>
      </c>
      <c r="Z9214">
        <v>0</v>
      </c>
    </row>
    <row r="9215" spans="1:26" x14ac:dyDescent="0.25">
      <c r="A9215" s="2">
        <v>43546</v>
      </c>
      <c r="B9215">
        <v>4.3518518518518512E-2</v>
      </c>
      <c r="C9215">
        <v>4717.3999999999996</v>
      </c>
      <c r="E9215">
        <v>4.6296296296296294E-2</v>
      </c>
      <c r="F9215">
        <v>751.5</v>
      </c>
      <c r="H9215">
        <v>0.15208333333333332</v>
      </c>
      <c r="I9215">
        <v>2052.6</v>
      </c>
      <c r="K9215">
        <v>4.8379629629629627E-2</v>
      </c>
      <c r="L9215">
        <v>503.4</v>
      </c>
      <c r="N9215">
        <v>4.0162037037037038E-2</v>
      </c>
      <c r="O9215">
        <v>1480.5</v>
      </c>
      <c r="Q9215">
        <v>0</v>
      </c>
      <c r="T9215">
        <v>0.14039351851851853</v>
      </c>
      <c r="U9215">
        <v>1555.6</v>
      </c>
      <c r="W9215">
        <v>0</v>
      </c>
      <c r="Z9215">
        <v>0</v>
      </c>
    </row>
    <row r="9216" spans="1:26" x14ac:dyDescent="0.25">
      <c r="A9216" s="2">
        <v>43547</v>
      </c>
      <c r="B9216">
        <v>4.2708333333333327E-2</v>
      </c>
      <c r="C9216">
        <v>4629.3999999999996</v>
      </c>
      <c r="E9216">
        <v>4.4791666666666667E-2</v>
      </c>
      <c r="F9216">
        <v>725.7</v>
      </c>
      <c r="H9216">
        <v>0.15983796296296296</v>
      </c>
      <c r="I9216">
        <v>2066.9</v>
      </c>
      <c r="K9216">
        <v>4.9768518518518511E-2</v>
      </c>
      <c r="L9216">
        <v>500.2</v>
      </c>
      <c r="N9216">
        <v>3.923611111111111E-2</v>
      </c>
      <c r="O9216">
        <v>1473.7</v>
      </c>
      <c r="Q9216">
        <v>0</v>
      </c>
      <c r="T9216">
        <v>0.14560185185185184</v>
      </c>
      <c r="U9216">
        <v>1557.2</v>
      </c>
      <c r="W9216">
        <v>0</v>
      </c>
      <c r="Z9216">
        <v>0</v>
      </c>
    </row>
    <row r="9217" spans="1:26" x14ac:dyDescent="0.25">
      <c r="A9217" s="2">
        <v>43548</v>
      </c>
      <c r="B9217">
        <v>4.1666666666666664E-2</v>
      </c>
      <c r="C9217">
        <v>4582</v>
      </c>
      <c r="E9217">
        <v>4.4444444444444439E-2</v>
      </c>
      <c r="F9217">
        <v>701.8</v>
      </c>
      <c r="H9217">
        <v>0.16631944444444444</v>
      </c>
      <c r="I9217">
        <v>2094.4</v>
      </c>
      <c r="K9217">
        <v>5.6365740740740737E-2</v>
      </c>
      <c r="L9217">
        <v>501.2</v>
      </c>
      <c r="N9217">
        <v>3.7962962962962955E-2</v>
      </c>
      <c r="O9217">
        <v>1477.5</v>
      </c>
      <c r="Q9217">
        <v>0</v>
      </c>
      <c r="T9217">
        <v>0.13587962962962963</v>
      </c>
      <c r="U9217">
        <v>1554.8</v>
      </c>
      <c r="W9217">
        <v>0</v>
      </c>
      <c r="Z9217">
        <v>0</v>
      </c>
    </row>
    <row r="9218" spans="1:26" x14ac:dyDescent="0.25">
      <c r="A9218" s="2">
        <v>43549</v>
      </c>
      <c r="B9218">
        <v>3.7037037037037035E-2</v>
      </c>
      <c r="C9218">
        <v>4924.8999999999996</v>
      </c>
      <c r="E9218">
        <v>5.8333333333333327E-2</v>
      </c>
      <c r="F9218">
        <v>674.7</v>
      </c>
      <c r="H9218">
        <v>0.15231481481481482</v>
      </c>
      <c r="I9218">
        <v>2090.9</v>
      </c>
      <c r="K9218">
        <v>6.4814814814814811E-2</v>
      </c>
      <c r="L9218">
        <v>516.29999999999995</v>
      </c>
      <c r="N9218">
        <v>3.5069444444444438E-2</v>
      </c>
      <c r="O9218">
        <v>1465.1</v>
      </c>
      <c r="Q9218">
        <v>0</v>
      </c>
      <c r="T9218">
        <v>0.13425925925925924</v>
      </c>
      <c r="U9218">
        <v>1547</v>
      </c>
      <c r="W9218">
        <v>0</v>
      </c>
      <c r="Z9218">
        <v>0</v>
      </c>
    </row>
    <row r="9219" spans="1:26" x14ac:dyDescent="0.25">
      <c r="A9219" s="2">
        <v>43550</v>
      </c>
      <c r="B9219">
        <v>3.5300925925925923E-2</v>
      </c>
      <c r="C9219">
        <v>5211.8999999999996</v>
      </c>
      <c r="E9219">
        <v>6.6087962962962959E-2</v>
      </c>
      <c r="F9219">
        <v>675.8</v>
      </c>
      <c r="H9219">
        <v>0.13368055555555555</v>
      </c>
      <c r="I9219">
        <v>2070</v>
      </c>
      <c r="K9219">
        <v>5.9027777777777769E-2</v>
      </c>
      <c r="L9219">
        <v>509.3</v>
      </c>
      <c r="N9219">
        <v>3.5995370370370365E-2</v>
      </c>
      <c r="O9219">
        <v>1466.4</v>
      </c>
      <c r="Q9219">
        <v>0</v>
      </c>
      <c r="T9219">
        <v>0.11261574074074074</v>
      </c>
      <c r="U9219">
        <v>1545.8</v>
      </c>
      <c r="W9219">
        <v>0</v>
      </c>
      <c r="Z9219">
        <v>0</v>
      </c>
    </row>
    <row r="9220" spans="1:26" x14ac:dyDescent="0.25">
      <c r="A9220" s="2">
        <v>43551</v>
      </c>
      <c r="B9220">
        <v>3.518518518518518E-2</v>
      </c>
      <c r="C9220">
        <v>5228.1000000000004</v>
      </c>
      <c r="E9220">
        <v>6.8634259259259256E-2</v>
      </c>
      <c r="F9220">
        <v>638.9</v>
      </c>
      <c r="H9220">
        <v>0.13067129629629629</v>
      </c>
      <c r="I9220">
        <v>2080.3000000000002</v>
      </c>
      <c r="K9220">
        <v>5.9837962962962961E-2</v>
      </c>
      <c r="L9220">
        <v>520.1</v>
      </c>
      <c r="N9220">
        <v>3.8425925925925919E-2</v>
      </c>
      <c r="O9220">
        <v>1476.4</v>
      </c>
      <c r="Q9220">
        <v>0</v>
      </c>
      <c r="T9220">
        <v>0.11053240740740741</v>
      </c>
      <c r="U9220">
        <v>1542.1</v>
      </c>
      <c r="W9220">
        <v>0</v>
      </c>
      <c r="Z9220">
        <v>0</v>
      </c>
    </row>
    <row r="9221" spans="1:26" x14ac:dyDescent="0.25">
      <c r="A9221" s="2">
        <v>43552</v>
      </c>
      <c r="B9221">
        <v>3.4837962962962959E-2</v>
      </c>
      <c r="C9221">
        <v>5195.2</v>
      </c>
      <c r="E9221">
        <v>6.0763888888888888E-2</v>
      </c>
      <c r="F9221">
        <v>607.5</v>
      </c>
      <c r="H9221">
        <v>0.13449074074074072</v>
      </c>
      <c r="I9221">
        <v>2092.6</v>
      </c>
      <c r="K9221">
        <v>6.1574074074074073E-2</v>
      </c>
      <c r="L9221">
        <v>537.9</v>
      </c>
      <c r="N9221">
        <v>4.3287037037037041E-2</v>
      </c>
      <c r="O9221">
        <v>1497.3</v>
      </c>
      <c r="Q9221">
        <v>0</v>
      </c>
      <c r="T9221">
        <v>0.11053240740740741</v>
      </c>
      <c r="U9221">
        <v>1541.3</v>
      </c>
      <c r="W9221">
        <v>0</v>
      </c>
      <c r="Z9221">
        <v>0</v>
      </c>
    </row>
    <row r="9222" spans="1:26" x14ac:dyDescent="0.25">
      <c r="A9222" s="2">
        <v>43553</v>
      </c>
      <c r="B9222">
        <v>3.4722222222222224E-2</v>
      </c>
      <c r="C9222">
        <v>5166.6000000000004</v>
      </c>
      <c r="E9222">
        <v>6.3078703703703706E-2</v>
      </c>
      <c r="F9222">
        <v>572.29999999999995</v>
      </c>
      <c r="H9222">
        <v>0.13460648148148149</v>
      </c>
      <c r="I9222">
        <v>2118.4</v>
      </c>
      <c r="K9222">
        <v>6.1226851851851852E-2</v>
      </c>
      <c r="L9222">
        <v>559.70000000000005</v>
      </c>
      <c r="N9222">
        <v>5.1851851851851857E-2</v>
      </c>
      <c r="O9222">
        <v>1535.4</v>
      </c>
      <c r="Q9222">
        <v>0</v>
      </c>
      <c r="T9222">
        <v>0.11805555555555554</v>
      </c>
      <c r="U9222">
        <v>1541.7</v>
      </c>
      <c r="W9222">
        <v>0</v>
      </c>
      <c r="Z9222">
        <v>0</v>
      </c>
    </row>
    <row r="9223" spans="1:26" x14ac:dyDescent="0.25">
      <c r="A9223" s="2">
        <v>43554</v>
      </c>
      <c r="B9223">
        <v>3.6342592592592593E-2</v>
      </c>
      <c r="C9223">
        <v>5248</v>
      </c>
      <c r="E9223">
        <v>6.8981481481481477E-2</v>
      </c>
      <c r="F9223">
        <v>529</v>
      </c>
      <c r="H9223">
        <v>0.13437499999999999</v>
      </c>
      <c r="I9223">
        <v>2115.1</v>
      </c>
      <c r="K9223">
        <v>6.3425925925925927E-2</v>
      </c>
      <c r="L9223">
        <v>576.1</v>
      </c>
      <c r="N9223">
        <v>5.7060185185185179E-2</v>
      </c>
      <c r="O9223">
        <v>1563.9</v>
      </c>
      <c r="Q9223">
        <v>0</v>
      </c>
      <c r="T9223">
        <v>0.14317129629629627</v>
      </c>
      <c r="U9223">
        <v>1536.6</v>
      </c>
      <c r="W9223">
        <v>0</v>
      </c>
      <c r="Z9223">
        <v>0</v>
      </c>
    </row>
    <row r="9224" spans="1:26" x14ac:dyDescent="0.25">
      <c r="A9224" s="2">
        <v>43555</v>
      </c>
      <c r="B9224">
        <v>3.9930555555555552E-2</v>
      </c>
      <c r="C9224">
        <v>5286.8</v>
      </c>
      <c r="E9224">
        <v>7.6273148148148145E-2</v>
      </c>
      <c r="F9224">
        <v>511.6</v>
      </c>
      <c r="H9224">
        <v>0.14456018518518518</v>
      </c>
      <c r="I9224">
        <v>2131.3000000000002</v>
      </c>
      <c r="K9224">
        <v>7.3263888888888892E-2</v>
      </c>
      <c r="L9224">
        <v>592</v>
      </c>
      <c r="N9224">
        <v>5.8680555555555555E-2</v>
      </c>
      <c r="O9224">
        <v>1582</v>
      </c>
      <c r="Q9224">
        <v>0</v>
      </c>
      <c r="T9224">
        <v>0.14155092592592591</v>
      </c>
      <c r="U9224">
        <v>1526.6</v>
      </c>
      <c r="W9224">
        <v>0</v>
      </c>
      <c r="Z9224">
        <v>0</v>
      </c>
    </row>
    <row r="9225" spans="1:26" x14ac:dyDescent="0.25">
      <c r="A9225" s="2">
        <v>43556</v>
      </c>
      <c r="B9225">
        <v>4.4560185185185182E-2</v>
      </c>
      <c r="C9225">
        <v>5308.2</v>
      </c>
      <c r="E9225">
        <v>8.3217592592592593E-2</v>
      </c>
      <c r="F9225">
        <v>505.3</v>
      </c>
      <c r="H9225">
        <v>0.14571759259259259</v>
      </c>
      <c r="I9225">
        <v>2153.6999999999998</v>
      </c>
      <c r="K9225">
        <v>9.6990740740740738E-2</v>
      </c>
      <c r="L9225">
        <v>619.6</v>
      </c>
      <c r="N9225">
        <v>6.1111111111111109E-2</v>
      </c>
      <c r="O9225">
        <v>1620.1</v>
      </c>
      <c r="Q9225">
        <v>0</v>
      </c>
      <c r="T9225">
        <v>0.14409722222222221</v>
      </c>
      <c r="U9225">
        <v>1513.1</v>
      </c>
      <c r="W9225">
        <v>0</v>
      </c>
      <c r="Z9225">
        <v>0</v>
      </c>
    </row>
    <row r="9226" spans="1:26" x14ac:dyDescent="0.25">
      <c r="A9226" s="2">
        <v>43557</v>
      </c>
      <c r="B9226">
        <v>4.7106481481481485E-2</v>
      </c>
      <c r="C9226">
        <v>5305.7</v>
      </c>
      <c r="E9226">
        <v>0.13298611111111111</v>
      </c>
      <c r="F9226">
        <v>470.4</v>
      </c>
      <c r="H9226">
        <v>0.13263888888888889</v>
      </c>
      <c r="I9226">
        <v>2164.1</v>
      </c>
      <c r="K9226">
        <v>0.10277777777777779</v>
      </c>
      <c r="L9226">
        <v>648.4</v>
      </c>
      <c r="N9226">
        <v>6.9328703703703698E-2</v>
      </c>
      <c r="O9226">
        <v>1640.7</v>
      </c>
      <c r="Q9226">
        <v>0</v>
      </c>
      <c r="T9226">
        <v>0.15300925925925926</v>
      </c>
      <c r="U9226">
        <v>1503</v>
      </c>
      <c r="W9226">
        <v>0</v>
      </c>
      <c r="Z9226">
        <v>0</v>
      </c>
    </row>
    <row r="9227" spans="1:26" x14ac:dyDescent="0.25">
      <c r="A9227" s="2">
        <v>43558</v>
      </c>
      <c r="B9227">
        <v>4.780092592592592E-2</v>
      </c>
      <c r="C9227">
        <v>5338.6</v>
      </c>
      <c r="E9227">
        <v>0.14108796296296294</v>
      </c>
      <c r="F9227">
        <v>434.7</v>
      </c>
      <c r="H9227">
        <v>0.11770833333333333</v>
      </c>
      <c r="I9227">
        <v>2193.5</v>
      </c>
      <c r="K9227">
        <v>9.5486111111111105E-2</v>
      </c>
      <c r="L9227">
        <v>661.4</v>
      </c>
      <c r="N9227">
        <v>8.1018518518518517E-2</v>
      </c>
      <c r="O9227">
        <v>1660.7</v>
      </c>
      <c r="Q9227">
        <v>0</v>
      </c>
      <c r="T9227">
        <v>0.28217592592592589</v>
      </c>
      <c r="U9227">
        <v>1487.1</v>
      </c>
      <c r="W9227">
        <v>0</v>
      </c>
      <c r="Z9227">
        <v>0</v>
      </c>
    </row>
    <row r="9228" spans="1:26" x14ac:dyDescent="0.25">
      <c r="A9228" s="2">
        <v>43559</v>
      </c>
      <c r="B9228">
        <v>5.0347222222222217E-2</v>
      </c>
      <c r="C9228">
        <v>5328.6</v>
      </c>
      <c r="E9228">
        <v>9.6643518518518504E-2</v>
      </c>
      <c r="F9228">
        <v>406.3</v>
      </c>
      <c r="H9228">
        <v>0.11215277777777777</v>
      </c>
      <c r="I9228">
        <v>2205.9</v>
      </c>
      <c r="K9228">
        <v>9.3865740740740736E-2</v>
      </c>
      <c r="L9228">
        <v>662.3</v>
      </c>
      <c r="N9228">
        <v>0.14317129629629627</v>
      </c>
      <c r="O9228">
        <v>1676.5</v>
      </c>
      <c r="Q9228">
        <v>0</v>
      </c>
      <c r="T9228">
        <v>0.27893518518518517</v>
      </c>
      <c r="U9228">
        <v>1441</v>
      </c>
      <c r="W9228">
        <v>0</v>
      </c>
      <c r="Z9228">
        <v>0</v>
      </c>
    </row>
    <row r="9229" spans="1:26" x14ac:dyDescent="0.25">
      <c r="A9229" s="2">
        <v>43560</v>
      </c>
      <c r="B9229">
        <v>5.2083333333333329E-2</v>
      </c>
      <c r="C9229">
        <v>5161.8999999999996</v>
      </c>
      <c r="E9229">
        <v>8.6921296296296288E-2</v>
      </c>
      <c r="F9229">
        <v>405.4</v>
      </c>
      <c r="H9229">
        <v>0.12199074074074072</v>
      </c>
      <c r="I9229">
        <v>2225.5</v>
      </c>
      <c r="K9229">
        <v>9.5138888888888898E-2</v>
      </c>
      <c r="L9229">
        <v>666.5</v>
      </c>
      <c r="N9229">
        <v>0.17083333333333331</v>
      </c>
      <c r="O9229">
        <v>1679.7</v>
      </c>
      <c r="Q9229">
        <v>0</v>
      </c>
      <c r="T9229">
        <v>0.23101851851851851</v>
      </c>
      <c r="U9229">
        <v>1411.5</v>
      </c>
      <c r="W9229">
        <v>0</v>
      </c>
      <c r="Z9229">
        <v>0</v>
      </c>
    </row>
    <row r="9230" spans="1:26" x14ac:dyDescent="0.25">
      <c r="A9230" s="2">
        <v>43561</v>
      </c>
      <c r="B9230">
        <v>6.6782407407407401E-2</v>
      </c>
      <c r="C9230">
        <v>4985.3999999999996</v>
      </c>
      <c r="E9230">
        <v>8.2175925925925916E-2</v>
      </c>
      <c r="F9230">
        <v>408.5</v>
      </c>
      <c r="H9230">
        <v>0.18877314814814813</v>
      </c>
      <c r="I9230">
        <v>2247.6999999999998</v>
      </c>
      <c r="K9230">
        <v>9.3171296296296294E-2</v>
      </c>
      <c r="L9230">
        <v>667.6</v>
      </c>
      <c r="N9230">
        <v>0.16180555555555556</v>
      </c>
      <c r="O9230">
        <v>1676.1</v>
      </c>
      <c r="Q9230">
        <v>0</v>
      </c>
      <c r="T9230">
        <v>0.18807870370370369</v>
      </c>
      <c r="U9230">
        <v>1416.2</v>
      </c>
      <c r="W9230">
        <v>0</v>
      </c>
      <c r="Z9230">
        <v>0</v>
      </c>
    </row>
    <row r="9231" spans="1:26" x14ac:dyDescent="0.25">
      <c r="A9231" s="2">
        <v>43562</v>
      </c>
      <c r="B9231">
        <v>8.5879629629629625E-2</v>
      </c>
      <c r="C9231">
        <v>4691.2</v>
      </c>
      <c r="E9231">
        <v>7.9861111111111105E-2</v>
      </c>
      <c r="F9231">
        <v>406.2</v>
      </c>
      <c r="H9231">
        <v>0.28414351851851849</v>
      </c>
      <c r="I9231">
        <v>2253.6</v>
      </c>
      <c r="K9231">
        <v>9.1087962962962954E-2</v>
      </c>
      <c r="L9231">
        <v>654.79999999999995</v>
      </c>
      <c r="N9231">
        <v>0.1519675925925926</v>
      </c>
      <c r="O9231">
        <v>1528.3</v>
      </c>
      <c r="Q9231">
        <v>0</v>
      </c>
      <c r="T9231">
        <v>0.1630787037037037</v>
      </c>
      <c r="U9231">
        <v>1425.9</v>
      </c>
      <c r="W9231">
        <v>0</v>
      </c>
      <c r="Z9231">
        <v>0</v>
      </c>
    </row>
    <row r="9232" spans="1:26" x14ac:dyDescent="0.25">
      <c r="A9232" s="2">
        <v>43563</v>
      </c>
      <c r="B9232">
        <v>8.8773148148148143E-2</v>
      </c>
      <c r="C9232">
        <v>4397.1000000000004</v>
      </c>
      <c r="E9232">
        <v>7.5578703703703703E-2</v>
      </c>
      <c r="F9232">
        <v>426</v>
      </c>
      <c r="H9232">
        <v>0.28668981481481481</v>
      </c>
      <c r="I9232">
        <v>2271</v>
      </c>
      <c r="K9232">
        <v>9.2129629629629631E-2</v>
      </c>
      <c r="L9232">
        <v>641.20000000000005</v>
      </c>
      <c r="N9232">
        <v>0.14305555555555555</v>
      </c>
      <c r="O9232">
        <v>1467.2</v>
      </c>
      <c r="Q9232">
        <v>0</v>
      </c>
      <c r="T9232">
        <v>0.14282407407407408</v>
      </c>
      <c r="U9232">
        <v>1436.8</v>
      </c>
      <c r="W9232">
        <v>0</v>
      </c>
      <c r="Z9232">
        <v>0</v>
      </c>
    </row>
    <row r="9233" spans="1:26" x14ac:dyDescent="0.25">
      <c r="A9233" s="2">
        <v>43564</v>
      </c>
      <c r="B9233">
        <v>8.8310185185185172E-2</v>
      </c>
      <c r="C9233">
        <v>4188.2</v>
      </c>
      <c r="E9233">
        <v>7.6273148148148145E-2</v>
      </c>
      <c r="F9233">
        <v>451.7</v>
      </c>
      <c r="H9233">
        <v>0.27233796296296298</v>
      </c>
      <c r="I9233">
        <v>2272.1</v>
      </c>
      <c r="K9233">
        <v>9.0740740740740733E-2</v>
      </c>
      <c r="L9233">
        <v>627.1</v>
      </c>
      <c r="N9233">
        <v>0.13842592592592592</v>
      </c>
      <c r="O9233">
        <v>1319</v>
      </c>
      <c r="Q9233">
        <v>0</v>
      </c>
      <c r="T9233">
        <v>0.13622685185185185</v>
      </c>
      <c r="U9233">
        <v>1439.2</v>
      </c>
      <c r="W9233">
        <v>0</v>
      </c>
      <c r="Z9233">
        <v>0</v>
      </c>
    </row>
    <row r="9234" spans="1:26" x14ac:dyDescent="0.25">
      <c r="A9234" s="2">
        <v>43565</v>
      </c>
      <c r="B9234">
        <v>8.3333333333333329E-2</v>
      </c>
      <c r="C9234">
        <v>3770</v>
      </c>
      <c r="E9234">
        <v>7.4652777777777776E-2</v>
      </c>
      <c r="F9234">
        <v>476</v>
      </c>
      <c r="H9234">
        <v>0.26851851851851849</v>
      </c>
      <c r="I9234">
        <v>2276.1</v>
      </c>
      <c r="K9234">
        <v>9.1435185185185189E-2</v>
      </c>
      <c r="L9234">
        <v>625.79999999999995</v>
      </c>
      <c r="N9234">
        <v>0.13009259259259259</v>
      </c>
      <c r="O9234">
        <v>1204.5</v>
      </c>
      <c r="Q9234">
        <v>0</v>
      </c>
      <c r="T9234">
        <v>0.13437499999999999</v>
      </c>
      <c r="U9234">
        <v>1448</v>
      </c>
      <c r="W9234">
        <v>0</v>
      </c>
      <c r="Z9234">
        <v>0</v>
      </c>
    </row>
    <row r="9235" spans="1:26" x14ac:dyDescent="0.25">
      <c r="A9235" s="2">
        <v>43566</v>
      </c>
      <c r="B9235">
        <v>8.1134259259259253E-2</v>
      </c>
      <c r="C9235">
        <v>3465.6</v>
      </c>
      <c r="E9235">
        <v>7.2569444444444436E-2</v>
      </c>
      <c r="F9235">
        <v>510.3</v>
      </c>
      <c r="H9235">
        <v>0.27407407407407408</v>
      </c>
      <c r="I9235">
        <v>2279.4</v>
      </c>
      <c r="K9235">
        <v>9.2939814814814808E-2</v>
      </c>
      <c r="L9235">
        <v>626.29999999999995</v>
      </c>
      <c r="N9235">
        <v>0.12870370370370368</v>
      </c>
      <c r="O9235">
        <v>1164.5999999999999</v>
      </c>
      <c r="Q9235">
        <v>0</v>
      </c>
      <c r="T9235">
        <v>0.13032407407407406</v>
      </c>
      <c r="U9235">
        <v>1457.9</v>
      </c>
      <c r="W9235">
        <v>0</v>
      </c>
      <c r="Z9235">
        <v>0</v>
      </c>
    </row>
    <row r="9236" spans="1:26" x14ac:dyDescent="0.25">
      <c r="A9236" s="2">
        <v>43567</v>
      </c>
      <c r="B9236">
        <v>7.8703703703703692E-2</v>
      </c>
      <c r="C9236">
        <v>3263</v>
      </c>
      <c r="E9236">
        <v>7.3842592592592585E-2</v>
      </c>
      <c r="F9236">
        <v>532.5</v>
      </c>
      <c r="H9236">
        <v>0.26701388888888888</v>
      </c>
      <c r="I9236">
        <v>2281.6999999999998</v>
      </c>
      <c r="K9236">
        <v>9.5486111111111105E-2</v>
      </c>
      <c r="L9236">
        <v>625.70000000000005</v>
      </c>
      <c r="N9236">
        <v>0.12708333333333333</v>
      </c>
      <c r="O9236">
        <v>1134.5999999999999</v>
      </c>
      <c r="Q9236">
        <v>0</v>
      </c>
      <c r="T9236">
        <v>0.14421296296296296</v>
      </c>
      <c r="U9236">
        <v>1453.5</v>
      </c>
      <c r="W9236">
        <v>0</v>
      </c>
      <c r="Z9236">
        <v>0</v>
      </c>
    </row>
    <row r="9237" spans="1:26" x14ac:dyDescent="0.25">
      <c r="A9237" s="2">
        <v>43568</v>
      </c>
      <c r="B9237">
        <v>7.6504629629629631E-2</v>
      </c>
      <c r="C9237">
        <v>3143.9</v>
      </c>
      <c r="E9237">
        <v>7.3611111111111113E-2</v>
      </c>
      <c r="F9237">
        <v>555.20000000000005</v>
      </c>
      <c r="H9237">
        <v>0.25578703703703703</v>
      </c>
      <c r="I9237">
        <v>2275.6</v>
      </c>
      <c r="K9237">
        <v>9.5254629629629634E-2</v>
      </c>
      <c r="L9237">
        <v>636.29999999999995</v>
      </c>
      <c r="N9237">
        <v>0.12291666666666665</v>
      </c>
      <c r="O9237">
        <v>1069.9000000000001</v>
      </c>
      <c r="Q9237">
        <v>0</v>
      </c>
      <c r="T9237">
        <v>0.19282407407407406</v>
      </c>
      <c r="U9237">
        <v>1454.9</v>
      </c>
      <c r="W9237">
        <v>0</v>
      </c>
      <c r="Z9237">
        <v>0</v>
      </c>
    </row>
    <row r="9238" spans="1:26" x14ac:dyDescent="0.25">
      <c r="A9238" s="2">
        <v>43569</v>
      </c>
      <c r="B9238">
        <v>7.7083333333333337E-2</v>
      </c>
      <c r="C9238">
        <v>3068.5</v>
      </c>
      <c r="E9238">
        <v>7.3263888888888892E-2</v>
      </c>
      <c r="F9238">
        <v>576.70000000000005</v>
      </c>
      <c r="H9238">
        <v>0.25011574074074072</v>
      </c>
      <c r="I9238">
        <v>2268</v>
      </c>
      <c r="K9238">
        <v>0.10081018518518518</v>
      </c>
      <c r="L9238">
        <v>670.3</v>
      </c>
      <c r="N9238">
        <v>0.12407407407407407</v>
      </c>
      <c r="O9238">
        <v>1055</v>
      </c>
      <c r="Q9238">
        <v>0</v>
      </c>
      <c r="T9238">
        <v>0.1579861111111111</v>
      </c>
      <c r="U9238">
        <v>1440.6</v>
      </c>
      <c r="W9238">
        <v>0</v>
      </c>
      <c r="Z9238">
        <v>0</v>
      </c>
    </row>
    <row r="9239" spans="1:26" x14ac:dyDescent="0.25">
      <c r="A9239" s="2">
        <v>43570</v>
      </c>
      <c r="B9239">
        <v>7.5578703703703703E-2</v>
      </c>
      <c r="C9239">
        <v>2995</v>
      </c>
      <c r="E9239">
        <v>7.4999999999999997E-2</v>
      </c>
      <c r="F9239">
        <v>597.70000000000005</v>
      </c>
      <c r="H9239">
        <v>0.22627314814814814</v>
      </c>
      <c r="I9239">
        <v>2252.6</v>
      </c>
      <c r="K9239">
        <v>0.10451388888888888</v>
      </c>
      <c r="L9239">
        <v>704</v>
      </c>
      <c r="N9239">
        <v>0.12592592592592594</v>
      </c>
      <c r="O9239">
        <v>1058.5999999999999</v>
      </c>
      <c r="Q9239">
        <v>0</v>
      </c>
      <c r="T9239">
        <v>0.14583333333333331</v>
      </c>
      <c r="U9239">
        <v>1427.1</v>
      </c>
      <c r="W9239">
        <v>0</v>
      </c>
      <c r="Z9239">
        <v>0</v>
      </c>
    </row>
    <row r="9240" spans="1:26" x14ac:dyDescent="0.25">
      <c r="A9240" s="2">
        <v>43571</v>
      </c>
      <c r="B9240">
        <v>7.395833333333332E-2</v>
      </c>
      <c r="C9240">
        <v>2994.8</v>
      </c>
      <c r="E9240">
        <v>7.8356481481481471E-2</v>
      </c>
      <c r="F9240">
        <v>612.70000000000005</v>
      </c>
      <c r="H9240">
        <v>0.20358796296296294</v>
      </c>
      <c r="I9240">
        <v>2253.3000000000002</v>
      </c>
      <c r="K9240">
        <v>0.10370370370370371</v>
      </c>
      <c r="L9240">
        <v>713.6</v>
      </c>
      <c r="N9240">
        <v>0.12546296296296294</v>
      </c>
      <c r="O9240">
        <v>1065</v>
      </c>
      <c r="Q9240">
        <v>0</v>
      </c>
      <c r="T9240">
        <v>0.13946759259259259</v>
      </c>
      <c r="U9240">
        <v>1434.6</v>
      </c>
      <c r="W9240">
        <v>0</v>
      </c>
      <c r="Z9240">
        <v>0</v>
      </c>
    </row>
    <row r="9241" spans="1:26" x14ac:dyDescent="0.25">
      <c r="A9241" s="2">
        <v>43572</v>
      </c>
      <c r="B9241">
        <v>7.3495370370370364E-2</v>
      </c>
      <c r="C9241">
        <v>3086.1</v>
      </c>
      <c r="E9241">
        <v>7.5462962962962954E-2</v>
      </c>
      <c r="F9241">
        <v>619.5</v>
      </c>
      <c r="H9241">
        <v>0.21215277777777775</v>
      </c>
      <c r="I9241">
        <v>2247.8000000000002</v>
      </c>
      <c r="K9241">
        <v>9.9074074074074078E-2</v>
      </c>
      <c r="L9241">
        <v>712.9</v>
      </c>
      <c r="N9241">
        <v>0.12708333333333333</v>
      </c>
      <c r="O9241">
        <v>1067</v>
      </c>
      <c r="Q9241">
        <v>0</v>
      </c>
      <c r="T9241">
        <v>0.13310185185185183</v>
      </c>
      <c r="U9241">
        <v>1443.6</v>
      </c>
      <c r="W9241">
        <v>0</v>
      </c>
      <c r="Z9241">
        <v>0</v>
      </c>
    </row>
    <row r="9242" spans="1:26" x14ac:dyDescent="0.25">
      <c r="A9242" s="2">
        <v>43573</v>
      </c>
      <c r="B9242">
        <v>7.3495370370370364E-2</v>
      </c>
      <c r="C9242">
        <v>3163.1</v>
      </c>
      <c r="E9242">
        <v>7.1643518518518523E-2</v>
      </c>
      <c r="F9242">
        <v>614</v>
      </c>
      <c r="H9242">
        <v>0.19745370370370369</v>
      </c>
      <c r="I9242">
        <v>2235.6</v>
      </c>
      <c r="K9242">
        <v>9.6296296296296297E-2</v>
      </c>
      <c r="L9242">
        <v>719.2</v>
      </c>
      <c r="N9242">
        <v>0.13171296296296298</v>
      </c>
      <c r="O9242">
        <v>1061.9000000000001</v>
      </c>
      <c r="Q9242">
        <v>0</v>
      </c>
      <c r="T9242">
        <v>0.12384259259259257</v>
      </c>
      <c r="U9242">
        <v>1443.7</v>
      </c>
      <c r="W9242">
        <v>0</v>
      </c>
      <c r="Z9242">
        <v>0</v>
      </c>
    </row>
    <row r="9243" spans="1:26" x14ac:dyDescent="0.25">
      <c r="A9243" s="2">
        <v>43574</v>
      </c>
      <c r="B9243">
        <v>7.3611111111111113E-2</v>
      </c>
      <c r="C9243">
        <v>3081.6</v>
      </c>
      <c r="E9243">
        <v>6.8865740740740741E-2</v>
      </c>
      <c r="F9243">
        <v>607.79999999999995</v>
      </c>
      <c r="H9243">
        <v>0.18287037037037038</v>
      </c>
      <c r="I9243">
        <v>2232.9</v>
      </c>
      <c r="K9243">
        <v>9.2708333333333323E-2</v>
      </c>
      <c r="L9243">
        <v>722.6</v>
      </c>
      <c r="N9243">
        <v>0.12962962962962962</v>
      </c>
      <c r="O9243">
        <v>946</v>
      </c>
      <c r="Q9243">
        <v>0</v>
      </c>
      <c r="T9243">
        <v>0.12164351851851851</v>
      </c>
      <c r="U9243">
        <v>1447.1</v>
      </c>
      <c r="W9243">
        <v>0</v>
      </c>
      <c r="Z9243">
        <v>0</v>
      </c>
    </row>
    <row r="9244" spans="1:26" x14ac:dyDescent="0.25">
      <c r="A9244" s="2">
        <v>43575</v>
      </c>
      <c r="B9244">
        <v>7.5462962962962954E-2</v>
      </c>
      <c r="C9244">
        <v>3076.4</v>
      </c>
      <c r="E9244">
        <v>6.4930555555555561E-2</v>
      </c>
      <c r="F9244">
        <v>615.1</v>
      </c>
      <c r="H9244">
        <v>0.1784722222222222</v>
      </c>
      <c r="I9244">
        <v>2232.6999999999998</v>
      </c>
      <c r="K9244">
        <v>8.8888888888888878E-2</v>
      </c>
      <c r="L9244">
        <v>718.7</v>
      </c>
      <c r="N9244">
        <v>0.12523148148148147</v>
      </c>
      <c r="O9244">
        <v>918.6</v>
      </c>
      <c r="Q9244">
        <v>0</v>
      </c>
      <c r="T9244">
        <v>0.11863425925925926</v>
      </c>
      <c r="U9244">
        <v>1453.3</v>
      </c>
      <c r="W9244">
        <v>0</v>
      </c>
      <c r="Z9244">
        <v>0</v>
      </c>
    </row>
    <row r="9245" spans="1:26" x14ac:dyDescent="0.25">
      <c r="A9245" s="2">
        <v>43576</v>
      </c>
      <c r="B9245">
        <v>7.8240740740740736E-2</v>
      </c>
      <c r="C9245">
        <v>3032</v>
      </c>
      <c r="E9245">
        <v>5.9953703703703697E-2</v>
      </c>
      <c r="F9245">
        <v>657.5</v>
      </c>
      <c r="H9245">
        <v>0.1787037037037037</v>
      </c>
      <c r="I9245">
        <v>2234.3000000000002</v>
      </c>
      <c r="K9245">
        <v>8.6805555555555552E-2</v>
      </c>
      <c r="L9245">
        <v>711.4</v>
      </c>
      <c r="N9245">
        <v>0.12037037037037036</v>
      </c>
      <c r="O9245">
        <v>922.8</v>
      </c>
      <c r="Q9245">
        <v>0</v>
      </c>
      <c r="T9245">
        <v>0.12708333333333333</v>
      </c>
      <c r="U9245">
        <v>1464.8</v>
      </c>
      <c r="W9245">
        <v>0</v>
      </c>
      <c r="Z9245">
        <v>0</v>
      </c>
    </row>
    <row r="9246" spans="1:26" x14ac:dyDescent="0.25">
      <c r="A9246" s="2">
        <v>43577</v>
      </c>
      <c r="B9246">
        <v>7.9050925925925927E-2</v>
      </c>
      <c r="C9246">
        <v>2949.5</v>
      </c>
      <c r="E9246">
        <v>5.7754629629629628E-2</v>
      </c>
      <c r="F9246">
        <v>656.4</v>
      </c>
      <c r="H9246">
        <v>0.17696759259259257</v>
      </c>
      <c r="I9246">
        <v>2236</v>
      </c>
      <c r="K9246">
        <v>8.4722222222222227E-2</v>
      </c>
      <c r="L9246">
        <v>708.5</v>
      </c>
      <c r="N9246">
        <v>0.11527777777777778</v>
      </c>
      <c r="O9246">
        <v>935.7</v>
      </c>
      <c r="Q9246">
        <v>0</v>
      </c>
      <c r="T9246">
        <v>0.14386574074074074</v>
      </c>
      <c r="U9246">
        <v>1471.6</v>
      </c>
      <c r="W9246">
        <v>0</v>
      </c>
      <c r="Z9246">
        <v>0</v>
      </c>
    </row>
    <row r="9247" spans="1:26" x14ac:dyDescent="0.25">
      <c r="A9247" s="2">
        <v>43578</v>
      </c>
      <c r="B9247">
        <v>7.6388888888888881E-2</v>
      </c>
      <c r="C9247">
        <v>2905</v>
      </c>
      <c r="E9247">
        <v>5.5555555555555552E-2</v>
      </c>
      <c r="F9247">
        <v>659.1</v>
      </c>
      <c r="H9247">
        <v>0.17083333333333331</v>
      </c>
      <c r="I9247">
        <v>2228.5</v>
      </c>
      <c r="K9247">
        <v>8.368055555555555E-2</v>
      </c>
      <c r="L9247">
        <v>719</v>
      </c>
      <c r="N9247">
        <v>0.10810185185185184</v>
      </c>
      <c r="O9247">
        <v>946.1</v>
      </c>
      <c r="Q9247">
        <v>0</v>
      </c>
      <c r="T9247">
        <v>0.14594907407407406</v>
      </c>
      <c r="U9247">
        <v>1454.5</v>
      </c>
      <c r="W9247">
        <v>0</v>
      </c>
      <c r="Z9247">
        <v>0</v>
      </c>
    </row>
    <row r="9248" spans="1:26" x14ac:dyDescent="0.25">
      <c r="A9248" s="2">
        <v>43579</v>
      </c>
      <c r="B9248">
        <v>7.5925925925925911E-2</v>
      </c>
      <c r="C9248">
        <v>2861.7</v>
      </c>
      <c r="E9248">
        <v>5.3819444444444448E-2</v>
      </c>
      <c r="F9248">
        <v>713.3</v>
      </c>
      <c r="H9248">
        <v>0.15949074074074071</v>
      </c>
      <c r="I9248">
        <v>2233.8000000000002</v>
      </c>
      <c r="K9248">
        <v>8.2870370370370372E-2</v>
      </c>
      <c r="L9248">
        <v>735.4</v>
      </c>
      <c r="N9248">
        <v>0.10023148148148148</v>
      </c>
      <c r="O9248">
        <v>948.5</v>
      </c>
      <c r="Q9248">
        <v>0</v>
      </c>
      <c r="T9248">
        <v>0.14537037037037037</v>
      </c>
      <c r="U9248">
        <v>1460.1</v>
      </c>
      <c r="W9248">
        <v>0</v>
      </c>
      <c r="Z9248">
        <v>0</v>
      </c>
    </row>
    <row r="9249" spans="1:27" x14ac:dyDescent="0.25">
      <c r="A9249" s="2">
        <v>43580</v>
      </c>
      <c r="B9249">
        <v>7.2222222222222215E-2</v>
      </c>
      <c r="C9249">
        <v>2807.9</v>
      </c>
      <c r="E9249">
        <v>5.3009259259259256E-2</v>
      </c>
      <c r="F9249">
        <v>764</v>
      </c>
      <c r="H9249">
        <v>0.15370370370370368</v>
      </c>
      <c r="I9249">
        <v>2231.8000000000002</v>
      </c>
      <c r="K9249">
        <v>8.3333333333333329E-2</v>
      </c>
      <c r="L9249">
        <v>748.6</v>
      </c>
      <c r="N9249">
        <v>9.2824074074074059E-2</v>
      </c>
      <c r="O9249">
        <v>954.2</v>
      </c>
      <c r="Q9249">
        <v>0</v>
      </c>
      <c r="T9249">
        <v>0.13449074074074072</v>
      </c>
      <c r="U9249">
        <v>1459.1</v>
      </c>
      <c r="W9249">
        <v>0</v>
      </c>
      <c r="Z9249">
        <v>0</v>
      </c>
    </row>
    <row r="9250" spans="1:27" x14ac:dyDescent="0.25">
      <c r="A9250" s="2">
        <v>43581</v>
      </c>
      <c r="B9250">
        <v>6.8402777777777771E-2</v>
      </c>
      <c r="C9250">
        <v>3058.1</v>
      </c>
      <c r="E9250">
        <v>5.2314814814814807E-2</v>
      </c>
      <c r="F9250">
        <v>734.6</v>
      </c>
      <c r="H9250">
        <v>0.15937499999999999</v>
      </c>
      <c r="I9250">
        <v>2227.6999999999998</v>
      </c>
      <c r="K9250">
        <v>8.576388888888889E-2</v>
      </c>
      <c r="L9250">
        <v>748.5</v>
      </c>
      <c r="N9250">
        <v>8.9004629629629628E-2</v>
      </c>
      <c r="O9250">
        <v>966.6</v>
      </c>
      <c r="Q9250">
        <v>0</v>
      </c>
      <c r="T9250">
        <v>0.14317129629629627</v>
      </c>
      <c r="U9250">
        <v>1448.7</v>
      </c>
      <c r="W9250">
        <v>0</v>
      </c>
      <c r="Z9250">
        <v>0</v>
      </c>
    </row>
    <row r="9251" spans="1:27" x14ac:dyDescent="0.25">
      <c r="A9251" s="2">
        <v>43582</v>
      </c>
      <c r="B9251">
        <v>6.4699074074074076E-2</v>
      </c>
      <c r="C9251">
        <v>3090.5</v>
      </c>
      <c r="E9251">
        <v>5.3587962962962955E-2</v>
      </c>
      <c r="F9251">
        <v>787</v>
      </c>
      <c r="H9251">
        <v>0.15972222222222221</v>
      </c>
      <c r="I9251">
        <v>2226.6999999999998</v>
      </c>
      <c r="K9251">
        <v>8.6342592592592582E-2</v>
      </c>
      <c r="L9251">
        <v>739.4</v>
      </c>
      <c r="N9251">
        <v>8.6226851851851846E-2</v>
      </c>
      <c r="O9251">
        <v>982.7</v>
      </c>
      <c r="Q9251">
        <v>0</v>
      </c>
      <c r="T9251">
        <v>0.11701388888888888</v>
      </c>
      <c r="U9251">
        <v>1428.8</v>
      </c>
      <c r="W9251">
        <v>0</v>
      </c>
      <c r="Z9251">
        <v>0</v>
      </c>
    </row>
    <row r="9252" spans="1:27" x14ac:dyDescent="0.25">
      <c r="A9252" s="2">
        <v>43583</v>
      </c>
      <c r="B9252">
        <v>6.2962962962962971E-2</v>
      </c>
      <c r="C9252">
        <v>3128.2</v>
      </c>
      <c r="E9252">
        <v>5.5671296296296288E-2</v>
      </c>
      <c r="F9252">
        <v>802.2</v>
      </c>
      <c r="H9252">
        <v>0.15289351851851851</v>
      </c>
      <c r="I9252">
        <v>2226.9</v>
      </c>
      <c r="K9252">
        <v>9.0740740740740733E-2</v>
      </c>
      <c r="L9252">
        <v>723.6</v>
      </c>
      <c r="N9252">
        <v>8.2754629629629622E-2</v>
      </c>
      <c r="O9252">
        <v>988.9</v>
      </c>
      <c r="Q9252">
        <v>0</v>
      </c>
      <c r="T9252">
        <v>0.19386574074074073</v>
      </c>
      <c r="U9252">
        <v>1395.8</v>
      </c>
      <c r="W9252">
        <v>0</v>
      </c>
      <c r="Z9252">
        <v>0</v>
      </c>
    </row>
    <row r="9253" spans="1:27" x14ac:dyDescent="0.25">
      <c r="A9253" s="2">
        <v>43584</v>
      </c>
      <c r="B9253">
        <v>6.2731481481481471E-2</v>
      </c>
      <c r="C9253">
        <v>3099.8</v>
      </c>
      <c r="E9253">
        <v>5.7523148148148143E-2</v>
      </c>
      <c r="F9253">
        <v>815.6</v>
      </c>
      <c r="H9253">
        <v>0.14652777777777778</v>
      </c>
      <c r="I9253">
        <v>2230.9</v>
      </c>
      <c r="K9253">
        <v>9.3865740740740736E-2</v>
      </c>
      <c r="L9253">
        <v>711.1</v>
      </c>
      <c r="N9253">
        <v>8.1828703703703709E-2</v>
      </c>
      <c r="O9253">
        <v>1007.2</v>
      </c>
      <c r="Q9253">
        <v>0</v>
      </c>
      <c r="T9253">
        <v>0.18564814814814812</v>
      </c>
      <c r="U9253">
        <v>1354.6</v>
      </c>
      <c r="W9253">
        <v>0</v>
      </c>
      <c r="Z9253">
        <v>0</v>
      </c>
    </row>
    <row r="9254" spans="1:27" x14ac:dyDescent="0.25">
      <c r="A9254" s="2">
        <v>43585</v>
      </c>
      <c r="B9254">
        <v>6.2268518518518515E-2</v>
      </c>
      <c r="C9254">
        <v>3071.7</v>
      </c>
      <c r="E9254">
        <v>6.041666666666666E-2</v>
      </c>
      <c r="F9254">
        <v>818.2</v>
      </c>
      <c r="H9254">
        <v>0.15115740740740741</v>
      </c>
      <c r="I9254">
        <v>2235</v>
      </c>
      <c r="K9254">
        <v>9.7916666666666666E-2</v>
      </c>
      <c r="L9254">
        <v>695.3</v>
      </c>
      <c r="N9254">
        <v>8.5185185185185183E-2</v>
      </c>
      <c r="O9254">
        <v>1028.2</v>
      </c>
      <c r="Q9254">
        <v>0</v>
      </c>
      <c r="T9254">
        <v>0.19988425925925923</v>
      </c>
      <c r="U9254">
        <v>1303.4000000000001</v>
      </c>
      <c r="W9254">
        <v>0</v>
      </c>
      <c r="Z9254">
        <v>0</v>
      </c>
    </row>
    <row r="9255" spans="1:27" x14ac:dyDescent="0.25">
      <c r="A9255" s="2">
        <v>43586</v>
      </c>
      <c r="B9255">
        <v>6.1921296296296287E-2</v>
      </c>
      <c r="C9255">
        <v>3029.2</v>
      </c>
      <c r="E9255">
        <v>6.6666666666666666E-2</v>
      </c>
      <c r="F9255">
        <v>802.2</v>
      </c>
      <c r="H9255">
        <v>0.1789351851851852</v>
      </c>
      <c r="I9255">
        <v>2236.4</v>
      </c>
      <c r="K9255">
        <v>0.10555555555555554</v>
      </c>
      <c r="L9255">
        <v>687.9</v>
      </c>
      <c r="N9255">
        <v>0.10289351851851852</v>
      </c>
      <c r="O9255">
        <v>1032</v>
      </c>
      <c r="Q9255">
        <v>0</v>
      </c>
      <c r="T9255">
        <v>0.21319444444444446</v>
      </c>
      <c r="U9255">
        <v>1318.9</v>
      </c>
      <c r="W9255">
        <v>0</v>
      </c>
      <c r="Z9255">
        <v>0</v>
      </c>
    </row>
    <row r="9256" spans="1:27" x14ac:dyDescent="0.25">
      <c r="A9256" s="2">
        <v>43587</v>
      </c>
      <c r="B9256">
        <v>0.11412037037037036</v>
      </c>
      <c r="C9256">
        <v>2917.6</v>
      </c>
      <c r="E9256">
        <v>0.11944444444444444</v>
      </c>
      <c r="F9256">
        <v>825</v>
      </c>
      <c r="H9256">
        <v>0.2722222222222222</v>
      </c>
      <c r="I9256">
        <v>2205.6</v>
      </c>
      <c r="K9256">
        <v>0.36273148148148143</v>
      </c>
      <c r="L9256">
        <v>679.8</v>
      </c>
      <c r="N9256">
        <v>0.29525462962962962</v>
      </c>
      <c r="O9256">
        <v>994.6</v>
      </c>
      <c r="Q9256">
        <v>0</v>
      </c>
      <c r="T9256">
        <v>0.39386574074074071</v>
      </c>
      <c r="U9256">
        <v>1270.2</v>
      </c>
      <c r="W9256">
        <v>3.0092592592592593E-3</v>
      </c>
      <c r="X9256">
        <v>5000</v>
      </c>
      <c r="Z9256">
        <v>0</v>
      </c>
    </row>
    <row r="9257" spans="1:27" x14ac:dyDescent="0.25">
      <c r="A9257" s="2">
        <v>43588</v>
      </c>
      <c r="B9257">
        <v>0.16979166666666665</v>
      </c>
      <c r="C9257">
        <v>2702.8</v>
      </c>
      <c r="E9257">
        <v>0.44004629629629632</v>
      </c>
      <c r="F9257">
        <v>794.9</v>
      </c>
      <c r="H9257">
        <v>0.34467592592592594</v>
      </c>
      <c r="I9257">
        <v>2184.6</v>
      </c>
      <c r="K9257">
        <v>0.6005787037037037</v>
      </c>
      <c r="L9257">
        <v>757.1</v>
      </c>
      <c r="N9257">
        <v>0.24374999999999997</v>
      </c>
      <c r="O9257">
        <v>1133</v>
      </c>
      <c r="Q9257">
        <v>0</v>
      </c>
      <c r="T9257">
        <v>2.6260416666666662</v>
      </c>
      <c r="U9257">
        <v>1343.2</v>
      </c>
      <c r="W9257">
        <v>1.1574074074074073E-4</v>
      </c>
      <c r="X9257">
        <v>5000</v>
      </c>
      <c r="Z9257">
        <v>0</v>
      </c>
    </row>
    <row r="9258" spans="1:27" x14ac:dyDescent="0.25">
      <c r="A9258" s="2">
        <v>43589</v>
      </c>
      <c r="B9258">
        <v>0.16550925925925924</v>
      </c>
      <c r="C9258">
        <v>2440.5</v>
      </c>
      <c r="E9258">
        <v>0.44583333333333336</v>
      </c>
      <c r="F9258">
        <v>720.4</v>
      </c>
      <c r="H9258">
        <v>0.37094907407407401</v>
      </c>
      <c r="I9258">
        <v>2164.3000000000002</v>
      </c>
      <c r="K9258">
        <v>0.39583333333333337</v>
      </c>
      <c r="L9258">
        <v>1700</v>
      </c>
      <c r="N9258">
        <v>0.46840277777777772</v>
      </c>
      <c r="O9258">
        <v>1114.9000000000001</v>
      </c>
      <c r="Q9258">
        <v>0</v>
      </c>
      <c r="T9258">
        <v>2.1435185185185182</v>
      </c>
      <c r="U9258">
        <v>1240.0999999999999</v>
      </c>
      <c r="W9258">
        <v>0</v>
      </c>
      <c r="Z9258">
        <v>0</v>
      </c>
    </row>
    <row r="9259" spans="1:27" x14ac:dyDescent="0.25">
      <c r="A9259" s="2">
        <v>43590</v>
      </c>
      <c r="B9259">
        <v>0.25671296296296292</v>
      </c>
      <c r="C9259">
        <v>2341.3000000000002</v>
      </c>
      <c r="E9259">
        <v>0.35763888888888884</v>
      </c>
      <c r="F9259">
        <v>658.5</v>
      </c>
      <c r="H9259">
        <v>2.3907407407407408</v>
      </c>
      <c r="I9259">
        <v>2153.6999999999998</v>
      </c>
      <c r="K9259">
        <v>0.44375000000000003</v>
      </c>
      <c r="L9259">
        <v>1702</v>
      </c>
      <c r="N9259">
        <v>0.59548611111111116</v>
      </c>
      <c r="O9259">
        <v>1294</v>
      </c>
      <c r="Q9259">
        <v>0</v>
      </c>
      <c r="T9259">
        <v>0.96145833333333319</v>
      </c>
      <c r="U9259">
        <v>1082.3</v>
      </c>
      <c r="W9259">
        <v>0</v>
      </c>
      <c r="Z9259">
        <v>0</v>
      </c>
    </row>
    <row r="9260" spans="1:27" x14ac:dyDescent="0.25">
      <c r="A9260" s="2">
        <v>43591</v>
      </c>
      <c r="B9260">
        <v>0.41620370370370369</v>
      </c>
      <c r="C9260">
        <v>2247</v>
      </c>
      <c r="E9260">
        <v>0.39814814814814808</v>
      </c>
      <c r="F9260">
        <v>755.3</v>
      </c>
      <c r="H9260">
        <v>1.7261574074074071</v>
      </c>
      <c r="I9260">
        <v>2165.1999999999998</v>
      </c>
      <c r="K9260">
        <v>0.39641203703703703</v>
      </c>
      <c r="L9260">
        <v>1379</v>
      </c>
      <c r="N9260">
        <v>0.51481481481481473</v>
      </c>
      <c r="O9260">
        <v>976.2</v>
      </c>
      <c r="Q9260">
        <v>0</v>
      </c>
      <c r="T9260">
        <v>0.55752314814814818</v>
      </c>
      <c r="U9260">
        <v>853.7</v>
      </c>
      <c r="W9260">
        <v>0</v>
      </c>
      <c r="Z9260">
        <v>0</v>
      </c>
    </row>
    <row r="9261" spans="1:27" x14ac:dyDescent="0.25">
      <c r="A9261" s="2">
        <v>43592</v>
      </c>
      <c r="B9261">
        <v>0.35543981481481479</v>
      </c>
      <c r="C9261">
        <v>2032.9</v>
      </c>
      <c r="E9261">
        <v>0.34629629629629632</v>
      </c>
      <c r="F9261">
        <v>1891.8</v>
      </c>
      <c r="H9261">
        <v>1.2759259259259257</v>
      </c>
      <c r="I9261">
        <v>2224.5</v>
      </c>
      <c r="K9261">
        <v>0.31435185185185183</v>
      </c>
      <c r="L9261">
        <v>1483.8</v>
      </c>
      <c r="N9261">
        <v>0.55069444444444438</v>
      </c>
      <c r="O9261">
        <v>912.9</v>
      </c>
      <c r="Q9261">
        <v>0</v>
      </c>
      <c r="T9261">
        <v>0.3833333333333333</v>
      </c>
      <c r="U9261">
        <v>733</v>
      </c>
      <c r="W9261">
        <v>0</v>
      </c>
      <c r="Z9261">
        <v>0</v>
      </c>
    </row>
    <row r="9262" spans="1:27" x14ac:dyDescent="0.25">
      <c r="A9262" s="2">
        <v>43593</v>
      </c>
      <c r="B9262">
        <v>0.38391203703703702</v>
      </c>
      <c r="C9262">
        <v>1853.3</v>
      </c>
      <c r="E9262">
        <v>0.29062499999999997</v>
      </c>
      <c r="F9262">
        <v>1772.5</v>
      </c>
      <c r="H9262">
        <v>1.1216435185185185</v>
      </c>
      <c r="I9262">
        <v>2313.5</v>
      </c>
      <c r="K9262">
        <v>0.28506944444444443</v>
      </c>
      <c r="L9262">
        <v>1116.7</v>
      </c>
      <c r="N9262">
        <v>0.51886574074074066</v>
      </c>
      <c r="O9262">
        <v>855.1</v>
      </c>
      <c r="Q9262">
        <v>0</v>
      </c>
      <c r="T9262">
        <v>0.34189814814814812</v>
      </c>
      <c r="U9262">
        <v>677</v>
      </c>
      <c r="W9262">
        <v>0</v>
      </c>
      <c r="Z9262">
        <v>0</v>
      </c>
    </row>
    <row r="9263" spans="1:27" x14ac:dyDescent="0.25">
      <c r="A9263" s="2">
        <v>43594</v>
      </c>
      <c r="B9263">
        <v>0.36666666666666664</v>
      </c>
      <c r="C9263">
        <v>1802.1</v>
      </c>
      <c r="E9263">
        <v>0.25729166666666664</v>
      </c>
      <c r="F9263">
        <v>1294.7</v>
      </c>
      <c r="H9263">
        <v>0.91446759259259258</v>
      </c>
      <c r="I9263">
        <v>2423.8000000000002</v>
      </c>
      <c r="K9263">
        <v>0.27812500000000001</v>
      </c>
      <c r="L9263">
        <v>945.1</v>
      </c>
      <c r="N9263">
        <v>0.45162037037037039</v>
      </c>
      <c r="O9263">
        <v>799.6</v>
      </c>
      <c r="Q9263">
        <v>0</v>
      </c>
      <c r="T9263">
        <v>0.63622685185185179</v>
      </c>
      <c r="U9263">
        <v>695</v>
      </c>
      <c r="W9263">
        <v>0</v>
      </c>
      <c r="Z9263">
        <v>0</v>
      </c>
    </row>
    <row r="9264" spans="1:27" x14ac:dyDescent="0.25">
      <c r="A9264" s="2">
        <v>43595</v>
      </c>
      <c r="B9264">
        <v>0.40810185185185183</v>
      </c>
      <c r="C9264">
        <v>1823.7</v>
      </c>
      <c r="E9264">
        <v>0.28078703703703706</v>
      </c>
      <c r="F9264">
        <v>1319</v>
      </c>
      <c r="H9264">
        <v>1.0209490740740739</v>
      </c>
      <c r="I9264">
        <v>2555.9</v>
      </c>
      <c r="K9264">
        <v>0.29108796296296291</v>
      </c>
      <c r="L9264">
        <v>951.4</v>
      </c>
      <c r="N9264">
        <v>0.57337962962962963</v>
      </c>
      <c r="O9264">
        <v>792.8</v>
      </c>
      <c r="Q9264">
        <v>0</v>
      </c>
      <c r="T9264">
        <v>4.0162037037037033</v>
      </c>
      <c r="U9264">
        <v>794.4</v>
      </c>
      <c r="W9264">
        <v>1.273148148148148E-3</v>
      </c>
      <c r="X9264">
        <v>226.3</v>
      </c>
      <c r="Z9264">
        <v>8.1712962962962959E-2</v>
      </c>
      <c r="AA9264">
        <v>559.5</v>
      </c>
    </row>
    <row r="9265" spans="1:27" x14ac:dyDescent="0.25">
      <c r="A9265" s="2">
        <v>43596</v>
      </c>
      <c r="B9265">
        <v>0.46053240740740736</v>
      </c>
      <c r="C9265">
        <v>1536.3</v>
      </c>
      <c r="E9265">
        <v>0.62002314814814807</v>
      </c>
      <c r="F9265">
        <v>1358.4</v>
      </c>
      <c r="H9265">
        <v>5.4027777777777777</v>
      </c>
      <c r="I9265">
        <v>2600.1</v>
      </c>
      <c r="K9265">
        <v>0.29687499999999994</v>
      </c>
      <c r="L9265">
        <v>1117.0999999999999</v>
      </c>
      <c r="N9265">
        <v>0.47094907407407405</v>
      </c>
      <c r="O9265">
        <v>1060.5999999999999</v>
      </c>
      <c r="Q9265">
        <v>0</v>
      </c>
      <c r="T9265">
        <v>19.518287037037037</v>
      </c>
      <c r="U9265">
        <v>549.6</v>
      </c>
      <c r="W9265">
        <v>5.7870370370370367E-4</v>
      </c>
      <c r="X9265">
        <v>334.7</v>
      </c>
      <c r="Z9265">
        <v>4.7106481481481485E-2</v>
      </c>
      <c r="AA9265">
        <v>3676</v>
      </c>
    </row>
    <row r="9266" spans="1:27" x14ac:dyDescent="0.25">
      <c r="A9266" s="2">
        <v>43597</v>
      </c>
      <c r="B9266">
        <v>0.35081018518518514</v>
      </c>
      <c r="C9266">
        <v>1668.8</v>
      </c>
      <c r="E9266">
        <v>0.2946759259259259</v>
      </c>
      <c r="F9266">
        <v>944.1</v>
      </c>
      <c r="H9266">
        <v>18.22800925925926</v>
      </c>
      <c r="I9266">
        <v>1497.5</v>
      </c>
      <c r="K9266">
        <v>0.40567129629629622</v>
      </c>
      <c r="L9266">
        <v>1228.9000000000001</v>
      </c>
      <c r="N9266">
        <v>0.69618055555555547</v>
      </c>
      <c r="O9266">
        <v>1917.4</v>
      </c>
      <c r="Q9266">
        <v>0</v>
      </c>
      <c r="T9266">
        <v>5.396643518518518</v>
      </c>
      <c r="U9266">
        <v>523.4</v>
      </c>
      <c r="W9266">
        <v>3.4722222222222218E-4</v>
      </c>
      <c r="X9266">
        <v>601</v>
      </c>
      <c r="Z9266">
        <v>1.1458333333333333E-2</v>
      </c>
      <c r="AA9266">
        <v>4748.1000000000004</v>
      </c>
    </row>
    <row r="9267" spans="1:27" x14ac:dyDescent="0.25">
      <c r="A9267" s="2">
        <v>43598</v>
      </c>
      <c r="B9267">
        <v>0.52662037037037035</v>
      </c>
      <c r="C9267">
        <v>1366.5</v>
      </c>
      <c r="E9267">
        <v>0.56562499999999993</v>
      </c>
      <c r="F9267">
        <v>863.6</v>
      </c>
      <c r="H9267">
        <v>6.2755787037037036</v>
      </c>
      <c r="I9267">
        <v>710.9</v>
      </c>
      <c r="K9267">
        <v>0.71909722222222217</v>
      </c>
      <c r="L9267">
        <v>1257.8</v>
      </c>
      <c r="N9267">
        <v>0.47372685185185182</v>
      </c>
      <c r="O9267">
        <v>1714.4</v>
      </c>
      <c r="Q9267">
        <v>0</v>
      </c>
      <c r="T9267">
        <v>2.6357638888888886</v>
      </c>
      <c r="U9267">
        <v>726.4</v>
      </c>
      <c r="W9267">
        <v>0</v>
      </c>
      <c r="Z9267">
        <v>5.6712962962962958E-3</v>
      </c>
      <c r="AA9267">
        <v>4980.3</v>
      </c>
    </row>
    <row r="9268" spans="1:27" x14ac:dyDescent="0.25">
      <c r="A9268" s="2">
        <v>43599</v>
      </c>
      <c r="B9268">
        <v>0.36365740740740743</v>
      </c>
      <c r="C9268">
        <v>1172.5999999999999</v>
      </c>
      <c r="E9268">
        <v>0.69062499999999993</v>
      </c>
      <c r="F9268">
        <v>1050.4000000000001</v>
      </c>
      <c r="H9268">
        <v>3.4570601851851848</v>
      </c>
      <c r="I9268">
        <v>634.6</v>
      </c>
      <c r="K9268">
        <v>0.58854166666666663</v>
      </c>
      <c r="L9268">
        <v>1222.2</v>
      </c>
      <c r="N9268">
        <v>0.74421296296296291</v>
      </c>
      <c r="O9268">
        <v>1524.8</v>
      </c>
      <c r="Q9268">
        <v>0</v>
      </c>
      <c r="T9268">
        <v>1.6483796296296294</v>
      </c>
      <c r="U9268">
        <v>867.3</v>
      </c>
      <c r="W9268">
        <v>0</v>
      </c>
      <c r="Z9268">
        <v>4.2824074074074075E-3</v>
      </c>
      <c r="AA9268">
        <v>5158.7</v>
      </c>
    </row>
    <row r="9269" spans="1:27" x14ac:dyDescent="0.25">
      <c r="A9269" s="2">
        <v>43600</v>
      </c>
      <c r="B9269">
        <v>0.64780092592592586</v>
      </c>
      <c r="C9269">
        <v>1109</v>
      </c>
      <c r="E9269">
        <v>0.44861111111111107</v>
      </c>
      <c r="F9269">
        <v>1205.8</v>
      </c>
      <c r="H9269">
        <v>2.355671296296296</v>
      </c>
      <c r="I9269">
        <v>675.7</v>
      </c>
      <c r="K9269">
        <v>0.39363425925925921</v>
      </c>
      <c r="L9269">
        <v>1062.9000000000001</v>
      </c>
      <c r="N9269">
        <v>0.77187499999999998</v>
      </c>
      <c r="O9269">
        <v>1455.2</v>
      </c>
      <c r="Q9269">
        <v>0</v>
      </c>
      <c r="T9269">
        <v>1.1295138888888889</v>
      </c>
      <c r="U9269">
        <v>944.2</v>
      </c>
      <c r="W9269">
        <v>0</v>
      </c>
      <c r="Z9269">
        <v>2.1990740740740738E-3</v>
      </c>
      <c r="AA9269">
        <v>5261.8</v>
      </c>
    </row>
    <row r="9270" spans="1:27" x14ac:dyDescent="0.25">
      <c r="A9270" s="2">
        <v>43601</v>
      </c>
      <c r="B9270">
        <v>0.7006944444444444</v>
      </c>
      <c r="C9270">
        <v>1797.7</v>
      </c>
      <c r="E9270">
        <v>0.34537037037037033</v>
      </c>
      <c r="F9270">
        <v>1205.4000000000001</v>
      </c>
      <c r="H9270">
        <v>1.8028935185185186</v>
      </c>
      <c r="I9270">
        <v>715.6</v>
      </c>
      <c r="K9270">
        <v>0.30196759259259259</v>
      </c>
      <c r="L9270">
        <v>871.4</v>
      </c>
      <c r="N9270">
        <v>0.61747685185185186</v>
      </c>
      <c r="O9270">
        <v>1132.5</v>
      </c>
      <c r="Q9270">
        <v>0</v>
      </c>
      <c r="T9270">
        <v>0.84259259259259256</v>
      </c>
      <c r="U9270">
        <v>986.6</v>
      </c>
      <c r="W9270">
        <v>0</v>
      </c>
      <c r="Z9270">
        <v>1.6203703703703705E-3</v>
      </c>
      <c r="AA9270">
        <v>5357.7</v>
      </c>
    </row>
    <row r="9271" spans="1:27" x14ac:dyDescent="0.25">
      <c r="A9271" s="2">
        <v>43602</v>
      </c>
      <c r="B9271">
        <v>0.51597222222222217</v>
      </c>
      <c r="C9271">
        <v>2035</v>
      </c>
      <c r="E9271">
        <v>0.28344907407407405</v>
      </c>
      <c r="F9271">
        <v>1208.4000000000001</v>
      </c>
      <c r="H9271">
        <v>1.6995370370370371</v>
      </c>
      <c r="I9271">
        <v>758.3</v>
      </c>
      <c r="K9271">
        <v>0.25081018518518516</v>
      </c>
      <c r="L9271">
        <v>860.8</v>
      </c>
      <c r="N9271">
        <v>0.51921296296296293</v>
      </c>
      <c r="O9271">
        <v>1167.0999999999999</v>
      </c>
      <c r="Q9271">
        <v>0</v>
      </c>
      <c r="T9271">
        <v>0.69918981481481479</v>
      </c>
      <c r="U9271">
        <v>1014.3</v>
      </c>
      <c r="W9271">
        <v>0</v>
      </c>
      <c r="Z9271">
        <v>1.5046296296296296E-3</v>
      </c>
      <c r="AA9271">
        <v>5482</v>
      </c>
    </row>
    <row r="9272" spans="1:27" x14ac:dyDescent="0.25">
      <c r="A9272" s="2">
        <v>43603</v>
      </c>
      <c r="B9272">
        <v>0.40347222222222218</v>
      </c>
      <c r="C9272">
        <v>1807</v>
      </c>
      <c r="E9272">
        <v>0.24398148148148144</v>
      </c>
      <c r="F9272">
        <v>1142.5</v>
      </c>
      <c r="H9272">
        <v>1.3971064814814813</v>
      </c>
      <c r="I9272">
        <v>802.6</v>
      </c>
      <c r="K9272">
        <v>0.2204861111111111</v>
      </c>
      <c r="L9272">
        <v>975.5</v>
      </c>
      <c r="N9272">
        <v>0.44861111111111107</v>
      </c>
      <c r="O9272">
        <v>1300.7</v>
      </c>
      <c r="Q9272">
        <v>0</v>
      </c>
      <c r="T9272">
        <v>0.57013888888888886</v>
      </c>
      <c r="U9272">
        <v>1042.5999999999999</v>
      </c>
      <c r="W9272">
        <v>0</v>
      </c>
      <c r="Z9272">
        <v>1.273148148148148E-3</v>
      </c>
      <c r="AA9272">
        <v>5567.9</v>
      </c>
    </row>
    <row r="9273" spans="1:27" x14ac:dyDescent="0.25">
      <c r="A9273" s="2">
        <v>43604</v>
      </c>
      <c r="B9273">
        <v>0.34097222222222223</v>
      </c>
      <c r="C9273">
        <v>1757.9</v>
      </c>
      <c r="E9273">
        <v>0.2185185185185185</v>
      </c>
      <c r="F9273">
        <v>987</v>
      </c>
      <c r="H9273">
        <v>1.133912037037037</v>
      </c>
      <c r="I9273">
        <v>841.3</v>
      </c>
      <c r="K9273">
        <v>0.19826388888888888</v>
      </c>
      <c r="L9273">
        <v>942.9</v>
      </c>
      <c r="N9273">
        <v>0.39733796296296292</v>
      </c>
      <c r="O9273">
        <v>1396.9</v>
      </c>
      <c r="Q9273">
        <v>0</v>
      </c>
      <c r="T9273">
        <v>0.44282407407407404</v>
      </c>
      <c r="U9273">
        <v>1076.7</v>
      </c>
      <c r="W9273">
        <v>0</v>
      </c>
      <c r="Z9273">
        <v>1.736111111111111E-3</v>
      </c>
      <c r="AA9273">
        <v>5655.1</v>
      </c>
    </row>
    <row r="9274" spans="1:27" x14ac:dyDescent="0.25">
      <c r="A9274" s="2">
        <v>43605</v>
      </c>
      <c r="B9274">
        <v>0.30312499999999998</v>
      </c>
      <c r="C9274">
        <v>1623</v>
      </c>
      <c r="E9274">
        <v>0.20150462962962962</v>
      </c>
      <c r="F9274">
        <v>896.5</v>
      </c>
      <c r="H9274">
        <v>0.95960648148148142</v>
      </c>
      <c r="I9274">
        <v>876.4</v>
      </c>
      <c r="K9274">
        <v>0.19143518518518515</v>
      </c>
      <c r="L9274">
        <v>903.7</v>
      </c>
      <c r="N9274">
        <v>0.36574074074074076</v>
      </c>
      <c r="O9274">
        <v>1461.5</v>
      </c>
      <c r="Q9274">
        <v>0</v>
      </c>
      <c r="T9274">
        <v>0.35462962962962963</v>
      </c>
      <c r="U9274">
        <v>1104.4000000000001</v>
      </c>
      <c r="W9274">
        <v>0</v>
      </c>
      <c r="Z9274">
        <v>1.736111111111111E-3</v>
      </c>
      <c r="AA9274">
        <v>5912.6</v>
      </c>
    </row>
    <row r="9275" spans="1:27" x14ac:dyDescent="0.25">
      <c r="A9275" s="2">
        <v>43606</v>
      </c>
      <c r="B9275">
        <v>0.27361111111111108</v>
      </c>
      <c r="C9275">
        <v>1421.4</v>
      </c>
      <c r="E9275">
        <v>0.19490740740740739</v>
      </c>
      <c r="F9275">
        <v>888.9</v>
      </c>
      <c r="H9275">
        <v>0.8193287037037037</v>
      </c>
      <c r="I9275">
        <v>912.7</v>
      </c>
      <c r="K9275">
        <v>0.24710648148148148</v>
      </c>
      <c r="L9275">
        <v>899.6</v>
      </c>
      <c r="N9275">
        <v>0.33796296296296291</v>
      </c>
      <c r="O9275">
        <v>1478.7</v>
      </c>
      <c r="Q9275">
        <v>0</v>
      </c>
      <c r="T9275">
        <v>0.3208333333333333</v>
      </c>
      <c r="U9275">
        <v>1128</v>
      </c>
      <c r="W9275">
        <v>0</v>
      </c>
      <c r="Z9275">
        <v>1.6203703703703705E-3</v>
      </c>
      <c r="AA9275">
        <v>6148.9</v>
      </c>
    </row>
    <row r="9276" spans="1:27" x14ac:dyDescent="0.25">
      <c r="A9276" s="2">
        <v>43607</v>
      </c>
      <c r="B9276">
        <v>0.25</v>
      </c>
      <c r="C9276">
        <v>1306.0999999999999</v>
      </c>
      <c r="E9276">
        <v>0.23472222222222222</v>
      </c>
      <c r="F9276">
        <v>976.4</v>
      </c>
      <c r="H9276">
        <v>0.72361111111111109</v>
      </c>
      <c r="I9276">
        <v>948.3</v>
      </c>
      <c r="K9276">
        <v>0.23611111111111108</v>
      </c>
      <c r="L9276">
        <v>901.4</v>
      </c>
      <c r="N9276">
        <v>0.31956018518518514</v>
      </c>
      <c r="O9276">
        <v>1474.2</v>
      </c>
      <c r="Q9276">
        <v>0</v>
      </c>
      <c r="T9276">
        <v>0.30034722222222221</v>
      </c>
      <c r="U9276">
        <v>1146.2</v>
      </c>
      <c r="W9276">
        <v>0</v>
      </c>
      <c r="Z9276">
        <v>1.6203703703703705E-3</v>
      </c>
      <c r="AA9276">
        <v>6325.8</v>
      </c>
    </row>
    <row r="9277" spans="1:27" x14ac:dyDescent="0.25">
      <c r="A9277" s="2">
        <v>43608</v>
      </c>
      <c r="B9277">
        <v>0.23298611111111109</v>
      </c>
      <c r="C9277">
        <v>1330.4</v>
      </c>
      <c r="E9277">
        <v>0.21967592592592591</v>
      </c>
      <c r="F9277">
        <v>1005</v>
      </c>
      <c r="H9277">
        <v>0.64201388888888888</v>
      </c>
      <c r="I9277">
        <v>988.4</v>
      </c>
      <c r="K9277">
        <v>0.19305555555555554</v>
      </c>
      <c r="L9277">
        <v>910.7</v>
      </c>
      <c r="N9277">
        <v>0.35902777777777778</v>
      </c>
      <c r="O9277">
        <v>1500.7</v>
      </c>
      <c r="Q9277">
        <v>0</v>
      </c>
      <c r="T9277">
        <v>0.36921296296296291</v>
      </c>
      <c r="U9277">
        <v>1161.8</v>
      </c>
      <c r="W9277">
        <v>0</v>
      </c>
      <c r="Z9277">
        <v>1.3888888888888887E-3</v>
      </c>
      <c r="AA9277">
        <v>6269.2</v>
      </c>
    </row>
    <row r="9278" spans="1:27" x14ac:dyDescent="0.25">
      <c r="A9278" s="2">
        <v>43609</v>
      </c>
      <c r="B9278">
        <v>0.24201388888888889</v>
      </c>
      <c r="C9278">
        <v>1418.4</v>
      </c>
      <c r="E9278">
        <v>0.18553240740740742</v>
      </c>
      <c r="F9278">
        <v>980.1</v>
      </c>
      <c r="H9278">
        <v>0.58761574074074074</v>
      </c>
      <c r="I9278">
        <v>1024.7</v>
      </c>
      <c r="K9278">
        <v>0.16655092592592594</v>
      </c>
      <c r="L9278">
        <v>913.7</v>
      </c>
      <c r="N9278">
        <v>0.36585648148148148</v>
      </c>
      <c r="O9278">
        <v>1445.4</v>
      </c>
      <c r="Q9278">
        <v>0</v>
      </c>
      <c r="T9278">
        <v>0.35196759259259258</v>
      </c>
      <c r="U9278">
        <v>1170</v>
      </c>
      <c r="W9278">
        <v>0</v>
      </c>
      <c r="Z9278">
        <v>6.9444444444444436E-4</v>
      </c>
      <c r="AA9278">
        <v>6323.4</v>
      </c>
    </row>
    <row r="9279" spans="1:27" x14ac:dyDescent="0.25">
      <c r="A9279" s="2">
        <v>43610</v>
      </c>
      <c r="B9279">
        <v>0.26608796296296294</v>
      </c>
      <c r="C9279">
        <v>1535.4</v>
      </c>
      <c r="E9279">
        <v>0.16620370370370369</v>
      </c>
      <c r="F9279">
        <v>983.6</v>
      </c>
      <c r="H9279">
        <v>0.58182870370370365</v>
      </c>
      <c r="I9279">
        <v>1053.5</v>
      </c>
      <c r="K9279">
        <v>0.16342592592592592</v>
      </c>
      <c r="L9279">
        <v>896.2</v>
      </c>
      <c r="N9279">
        <v>0.34340277777777778</v>
      </c>
      <c r="O9279">
        <v>1323.5</v>
      </c>
      <c r="Q9279">
        <v>0</v>
      </c>
      <c r="T9279">
        <v>0.30046296296296293</v>
      </c>
      <c r="U9279">
        <v>1172.8</v>
      </c>
      <c r="W9279">
        <v>0</v>
      </c>
      <c r="Z9279">
        <v>8.1018518518518527E-4</v>
      </c>
      <c r="AA9279">
        <v>6367.2</v>
      </c>
    </row>
    <row r="9280" spans="1:27" x14ac:dyDescent="0.25">
      <c r="A9280" s="2">
        <v>43611</v>
      </c>
      <c r="B9280">
        <v>0.25243055555555555</v>
      </c>
      <c r="C9280">
        <v>1596.9</v>
      </c>
      <c r="E9280">
        <v>0.16365740740740742</v>
      </c>
      <c r="F9280">
        <v>980.3</v>
      </c>
      <c r="H9280">
        <v>0.62581018518518516</v>
      </c>
      <c r="I9280">
        <v>1076.8</v>
      </c>
      <c r="K9280">
        <v>0.19224537037037034</v>
      </c>
      <c r="L9280">
        <v>883.8</v>
      </c>
      <c r="N9280">
        <v>0.32268518518518513</v>
      </c>
      <c r="O9280">
        <v>1253.5999999999999</v>
      </c>
      <c r="Q9280">
        <v>0</v>
      </c>
      <c r="T9280">
        <v>0.29259259259259257</v>
      </c>
      <c r="U9280">
        <v>1193.2</v>
      </c>
      <c r="W9280">
        <v>1.1574074074074073E-4</v>
      </c>
      <c r="X9280">
        <v>108.6</v>
      </c>
      <c r="Z9280">
        <v>1.5046296296296296E-3</v>
      </c>
      <c r="AA9280">
        <v>6340.2</v>
      </c>
    </row>
    <row r="9281" spans="1:27" x14ac:dyDescent="0.25">
      <c r="A9281" s="2">
        <v>43612</v>
      </c>
      <c r="B9281">
        <v>0.24895833333333334</v>
      </c>
      <c r="C9281">
        <v>1740</v>
      </c>
      <c r="E9281">
        <v>0.20185185185185187</v>
      </c>
      <c r="F9281">
        <v>976.1</v>
      </c>
      <c r="H9281">
        <v>0.64606481481481481</v>
      </c>
      <c r="I9281">
        <v>1111.0999999999999</v>
      </c>
      <c r="K9281">
        <v>0.21759259259259259</v>
      </c>
      <c r="L9281">
        <v>840.7</v>
      </c>
      <c r="N9281">
        <v>0.31539351851851849</v>
      </c>
      <c r="O9281">
        <v>1230.5999999999999</v>
      </c>
      <c r="Q9281">
        <v>0</v>
      </c>
      <c r="T9281">
        <v>0.38124999999999998</v>
      </c>
      <c r="U9281">
        <v>1208.0999999999999</v>
      </c>
      <c r="W9281">
        <v>5.7870370370370367E-4</v>
      </c>
      <c r="X9281">
        <v>318.3</v>
      </c>
      <c r="Z9281">
        <v>1.1921296296296296E-2</v>
      </c>
      <c r="AA9281">
        <v>6025.4</v>
      </c>
    </row>
    <row r="9282" spans="1:27" x14ac:dyDescent="0.25">
      <c r="A9282" s="2">
        <v>43613</v>
      </c>
      <c r="B9282">
        <v>0.23969907407407406</v>
      </c>
      <c r="C9282">
        <v>1751</v>
      </c>
      <c r="E9282">
        <v>0.27303240740740742</v>
      </c>
      <c r="F9282">
        <v>1003.2</v>
      </c>
      <c r="H9282">
        <v>0.61805555555555547</v>
      </c>
      <c r="I9282">
        <v>1157</v>
      </c>
      <c r="K9282">
        <v>0.2454861111111111</v>
      </c>
      <c r="L9282">
        <v>819.3</v>
      </c>
      <c r="N9282">
        <v>0.32094907407407408</v>
      </c>
      <c r="O9282">
        <v>1343.7</v>
      </c>
      <c r="Q9282">
        <v>0</v>
      </c>
      <c r="T9282">
        <v>2.2270833333333329</v>
      </c>
      <c r="U9282">
        <v>1271.5999999999999</v>
      </c>
      <c r="W9282">
        <v>2.3148148148148146E-4</v>
      </c>
      <c r="X9282">
        <v>312.60000000000002</v>
      </c>
      <c r="Z9282">
        <v>1.7939814814814815E-2</v>
      </c>
      <c r="AA9282">
        <v>6006.1</v>
      </c>
    </row>
    <row r="9283" spans="1:27" x14ac:dyDescent="0.25">
      <c r="A9283" s="2">
        <v>43614</v>
      </c>
      <c r="B9283">
        <v>0.23958333333333331</v>
      </c>
      <c r="C9283">
        <v>1795.9</v>
      </c>
      <c r="E9283">
        <v>0.35821759259259256</v>
      </c>
      <c r="F9283">
        <v>1001.3</v>
      </c>
      <c r="H9283">
        <v>0.78784722222222214</v>
      </c>
      <c r="I9283">
        <v>1200.5</v>
      </c>
      <c r="K9283">
        <v>0.54131944444444446</v>
      </c>
      <c r="L9283">
        <v>867.8</v>
      </c>
      <c r="N9283">
        <v>0.46284722222222224</v>
      </c>
      <c r="O9283">
        <v>1393.1</v>
      </c>
      <c r="Q9283">
        <v>0</v>
      </c>
      <c r="T9283">
        <v>2.8310185185185182</v>
      </c>
      <c r="U9283">
        <v>1244.4000000000001</v>
      </c>
      <c r="W9283">
        <v>9.2592592592592585E-4</v>
      </c>
      <c r="X9283">
        <v>137.9</v>
      </c>
      <c r="Z9283">
        <v>1.3310185185185184E-2</v>
      </c>
      <c r="AA9283">
        <v>5975.1</v>
      </c>
    </row>
    <row r="9284" spans="1:27" x14ac:dyDescent="0.25">
      <c r="A9284" s="2">
        <v>43615</v>
      </c>
      <c r="B9284">
        <v>0.35590277777777773</v>
      </c>
      <c r="C9284">
        <v>1904.5</v>
      </c>
      <c r="E9284">
        <v>1.4777777777777779</v>
      </c>
      <c r="F9284">
        <v>996.4</v>
      </c>
      <c r="H9284">
        <v>3.192361111111111</v>
      </c>
      <c r="I9284">
        <v>1348.7</v>
      </c>
      <c r="K9284">
        <v>1.2042824074074072</v>
      </c>
      <c r="L9284">
        <v>1106.9000000000001</v>
      </c>
      <c r="N9284">
        <v>0.69976851851851851</v>
      </c>
      <c r="O9284">
        <v>1398.7</v>
      </c>
      <c r="Q9284">
        <v>0</v>
      </c>
      <c r="T9284">
        <v>1.7233796296296295</v>
      </c>
      <c r="U9284">
        <v>1034.9000000000001</v>
      </c>
      <c r="W9284">
        <v>4.6296296296296293E-4</v>
      </c>
      <c r="X9284">
        <v>218.7</v>
      </c>
      <c r="Z9284">
        <v>2.0138888888888887E-2</v>
      </c>
      <c r="AA9284">
        <v>5910</v>
      </c>
    </row>
    <row r="9285" spans="1:27" x14ac:dyDescent="0.25">
      <c r="A9285" s="2">
        <v>43616</v>
      </c>
      <c r="B9285">
        <v>0.70034722222222212</v>
      </c>
      <c r="C9285">
        <v>1832.7</v>
      </c>
      <c r="E9285">
        <v>1.9368055555555554</v>
      </c>
      <c r="F9285">
        <v>1022.6</v>
      </c>
      <c r="H9285">
        <v>2.2957175925925926</v>
      </c>
      <c r="I9285">
        <v>1420.3</v>
      </c>
      <c r="K9285">
        <v>1.7039351851851852</v>
      </c>
      <c r="L9285">
        <v>1481.9</v>
      </c>
      <c r="N9285">
        <v>1.9886574074074073</v>
      </c>
      <c r="O9285">
        <v>1370.3</v>
      </c>
      <c r="Q9285">
        <v>0</v>
      </c>
      <c r="T9285">
        <v>2.897337962962963</v>
      </c>
      <c r="U9285">
        <v>786.7</v>
      </c>
      <c r="W9285">
        <v>0</v>
      </c>
      <c r="Z9285">
        <v>1.9212962962962959E-2</v>
      </c>
      <c r="AA9285">
        <v>5865.7</v>
      </c>
    </row>
    <row r="9286" spans="1:27" x14ac:dyDescent="0.25">
      <c r="A9286" s="2">
        <v>43617</v>
      </c>
      <c r="B9286">
        <v>1.3754629629629629</v>
      </c>
      <c r="C9286">
        <v>1562</v>
      </c>
      <c r="E9286">
        <v>2.2402777777777776</v>
      </c>
      <c r="F9286">
        <v>1555.7</v>
      </c>
      <c r="H9286">
        <v>2.9146990740740741</v>
      </c>
      <c r="I9286">
        <v>1369.8</v>
      </c>
      <c r="K9286">
        <v>1.7202546296296295</v>
      </c>
      <c r="L9286">
        <v>1234.3</v>
      </c>
      <c r="N9286">
        <v>2.5575231481481482</v>
      </c>
      <c r="O9286">
        <v>1324.1</v>
      </c>
      <c r="Q9286">
        <v>0</v>
      </c>
      <c r="T9286">
        <v>2.1568287037037037</v>
      </c>
      <c r="U9286">
        <v>740.5</v>
      </c>
      <c r="W9286">
        <v>0</v>
      </c>
      <c r="Z9286">
        <v>1.1689814814814814E-2</v>
      </c>
      <c r="AA9286">
        <v>5842.5</v>
      </c>
    </row>
    <row r="9287" spans="1:27" x14ac:dyDescent="0.25">
      <c r="A9287" s="2">
        <v>43618</v>
      </c>
      <c r="B9287">
        <v>1.6359953703703702</v>
      </c>
      <c r="C9287">
        <v>1415.2</v>
      </c>
      <c r="E9287">
        <v>1.7874999999999999</v>
      </c>
      <c r="F9287">
        <v>1572</v>
      </c>
      <c r="H9287">
        <v>3.3290509259259258</v>
      </c>
      <c r="I9287">
        <v>1555.1</v>
      </c>
      <c r="K9287">
        <v>1.2535879629629629</v>
      </c>
      <c r="L9287">
        <v>870.5</v>
      </c>
      <c r="N9287">
        <v>2.6444444444444444</v>
      </c>
      <c r="O9287">
        <v>1377</v>
      </c>
      <c r="Q9287">
        <v>0</v>
      </c>
      <c r="T9287">
        <v>1.9821759259259257</v>
      </c>
      <c r="U9287">
        <v>902.2</v>
      </c>
      <c r="W9287">
        <v>3.4722222222222218E-4</v>
      </c>
      <c r="X9287">
        <v>636.6</v>
      </c>
      <c r="Z9287">
        <v>8.912037037037036E-3</v>
      </c>
      <c r="AA9287">
        <v>5805.5</v>
      </c>
    </row>
    <row r="9288" spans="1:27" x14ac:dyDescent="0.25">
      <c r="A9288" s="2">
        <v>43619</v>
      </c>
      <c r="B9288">
        <v>1.6518518518518517</v>
      </c>
      <c r="C9288">
        <v>1384.6</v>
      </c>
      <c r="E9288">
        <v>1.635648148148148</v>
      </c>
      <c r="F9288">
        <v>1230.2</v>
      </c>
      <c r="H9288">
        <v>3.981828703703703</v>
      </c>
      <c r="I9288">
        <v>1384.8</v>
      </c>
      <c r="K9288">
        <v>1.1018518518518519</v>
      </c>
      <c r="L9288">
        <v>761.2</v>
      </c>
      <c r="N9288">
        <v>2.0978009259259256</v>
      </c>
      <c r="O9288">
        <v>1799.7</v>
      </c>
      <c r="Q9288">
        <v>0</v>
      </c>
      <c r="T9288">
        <v>1.420949074074074</v>
      </c>
      <c r="U9288">
        <v>795.5</v>
      </c>
      <c r="W9288">
        <v>1.0532407407407407E-2</v>
      </c>
      <c r="X9288">
        <v>493.8</v>
      </c>
      <c r="Z9288">
        <v>3.4490740740740738E-2</v>
      </c>
      <c r="AA9288">
        <v>5131.5</v>
      </c>
    </row>
    <row r="9289" spans="1:27" x14ac:dyDescent="0.25">
      <c r="A9289" s="2">
        <v>43620</v>
      </c>
      <c r="B9289">
        <v>1.3791666666666667</v>
      </c>
      <c r="C9289">
        <v>1437.1</v>
      </c>
      <c r="E9289">
        <v>2.2462962962962965</v>
      </c>
      <c r="F9289">
        <v>936.9</v>
      </c>
      <c r="H9289">
        <v>3.400694444444444</v>
      </c>
      <c r="I9289">
        <v>1312.9</v>
      </c>
      <c r="K9289">
        <v>1.9475694444444445</v>
      </c>
      <c r="L9289">
        <v>798</v>
      </c>
      <c r="N9289">
        <v>2.5291666666666668</v>
      </c>
      <c r="O9289">
        <v>1890.1</v>
      </c>
      <c r="Q9289">
        <v>0</v>
      </c>
      <c r="T9289">
        <v>3.8328703703703706</v>
      </c>
      <c r="U9289">
        <v>1007</v>
      </c>
      <c r="W9289">
        <v>1.273148148148148E-3</v>
      </c>
      <c r="X9289">
        <v>950.7</v>
      </c>
      <c r="Z9289">
        <v>7.8472222222222221E-2</v>
      </c>
      <c r="AA9289">
        <v>3594.8</v>
      </c>
    </row>
    <row r="9290" spans="1:27" x14ac:dyDescent="0.25">
      <c r="A9290" s="2">
        <v>43621</v>
      </c>
      <c r="B9290">
        <v>1.7755787037037036</v>
      </c>
      <c r="C9290">
        <v>1623.8</v>
      </c>
      <c r="E9290">
        <v>3.8993055555555549</v>
      </c>
      <c r="F9290">
        <v>930.6</v>
      </c>
      <c r="H9290">
        <v>4.5810185185185182</v>
      </c>
      <c r="I9290">
        <v>1356.5</v>
      </c>
      <c r="K9290">
        <v>3.0701388888888888</v>
      </c>
      <c r="L9290">
        <v>949.9</v>
      </c>
      <c r="N9290">
        <v>4.6413194444444441</v>
      </c>
      <c r="O9290">
        <v>1581.2</v>
      </c>
      <c r="Q9290">
        <v>0</v>
      </c>
      <c r="T9290">
        <v>4.294675925925926</v>
      </c>
      <c r="U9290">
        <v>1108.5</v>
      </c>
      <c r="W9290">
        <v>1.1574074074074073E-4</v>
      </c>
      <c r="X9290">
        <v>1556.9</v>
      </c>
      <c r="Z9290">
        <v>7.6620370370370366E-2</v>
      </c>
      <c r="AA9290">
        <v>3177.5</v>
      </c>
    </row>
    <row r="9291" spans="1:27" x14ac:dyDescent="0.25">
      <c r="A9291" s="2">
        <v>43622</v>
      </c>
      <c r="B9291">
        <v>3.0129629629629626</v>
      </c>
      <c r="C9291">
        <v>1776.1</v>
      </c>
      <c r="E9291">
        <v>3.7202546296296295</v>
      </c>
      <c r="F9291">
        <v>1149.5</v>
      </c>
      <c r="H9291">
        <v>6.382407407407408</v>
      </c>
      <c r="I9291">
        <v>1281.4000000000001</v>
      </c>
      <c r="K9291">
        <v>2.857175925925926</v>
      </c>
      <c r="L9291">
        <v>941.3</v>
      </c>
      <c r="N9291">
        <v>5.9537037037037033</v>
      </c>
      <c r="O9291">
        <v>1338.9</v>
      </c>
      <c r="Q9291">
        <v>0</v>
      </c>
      <c r="T9291">
        <v>3.552083333333333</v>
      </c>
      <c r="U9291">
        <v>973.5</v>
      </c>
      <c r="W9291">
        <v>0</v>
      </c>
      <c r="Z9291">
        <v>3.2638888888888884E-2</v>
      </c>
      <c r="AA9291">
        <v>4122.7</v>
      </c>
    </row>
    <row r="9292" spans="1:27" x14ac:dyDescent="0.25">
      <c r="A9292" s="2">
        <v>43623</v>
      </c>
      <c r="B9292">
        <v>2.8605324074074074</v>
      </c>
      <c r="C9292">
        <v>1280.2</v>
      </c>
      <c r="E9292">
        <v>2.8246527777777777</v>
      </c>
      <c r="F9292">
        <v>1204.5999999999999</v>
      </c>
      <c r="H9292">
        <v>6.9226851851851849</v>
      </c>
      <c r="I9292">
        <v>1176.9000000000001</v>
      </c>
      <c r="K9292">
        <v>1.912384259259259</v>
      </c>
      <c r="L9292">
        <v>768.1</v>
      </c>
      <c r="N9292">
        <v>4.645138888888888</v>
      </c>
      <c r="O9292">
        <v>1426.6</v>
      </c>
      <c r="Q9292">
        <v>0</v>
      </c>
      <c r="T9292">
        <v>2.2701388888888885</v>
      </c>
      <c r="U9292">
        <v>1109.2</v>
      </c>
      <c r="W9292">
        <v>0</v>
      </c>
      <c r="Z9292">
        <v>1.7939814814814815E-2</v>
      </c>
      <c r="AA9292">
        <v>4500.8999999999996</v>
      </c>
    </row>
    <row r="9293" spans="1:27" x14ac:dyDescent="0.25">
      <c r="A9293" s="2">
        <v>43624</v>
      </c>
      <c r="B9293">
        <v>2.2567129629629625</v>
      </c>
      <c r="C9293">
        <v>1084.3</v>
      </c>
      <c r="E9293">
        <v>1.9546296296296295</v>
      </c>
      <c r="F9293">
        <v>1059.8</v>
      </c>
      <c r="H9293">
        <v>5.2788194444444443</v>
      </c>
      <c r="I9293">
        <v>1142.8</v>
      </c>
      <c r="K9293">
        <v>1.2788194444444443</v>
      </c>
      <c r="L9293">
        <v>671</v>
      </c>
      <c r="N9293">
        <v>3.1928240740740739</v>
      </c>
      <c r="O9293">
        <v>1449.3</v>
      </c>
      <c r="Q9293">
        <v>0</v>
      </c>
      <c r="T9293">
        <v>1.6178240740740739</v>
      </c>
      <c r="U9293">
        <v>1093.9000000000001</v>
      </c>
      <c r="W9293">
        <v>0</v>
      </c>
      <c r="Z9293">
        <v>1.3310185185185184E-2</v>
      </c>
      <c r="AA9293">
        <v>4504.5</v>
      </c>
    </row>
    <row r="9294" spans="1:27" x14ac:dyDescent="0.25">
      <c r="A9294" s="2">
        <v>43625</v>
      </c>
      <c r="B9294">
        <v>1.7240740740740741</v>
      </c>
      <c r="C9294">
        <v>1250.8</v>
      </c>
      <c r="E9294">
        <v>1.2878472222222221</v>
      </c>
      <c r="F9294">
        <v>969.7</v>
      </c>
      <c r="H9294">
        <v>3.8982638888888888</v>
      </c>
      <c r="I9294">
        <v>1232.7</v>
      </c>
      <c r="K9294">
        <v>0.89166666666666672</v>
      </c>
      <c r="L9294">
        <v>631</v>
      </c>
      <c r="N9294">
        <v>2.1440972222222223</v>
      </c>
      <c r="O9294">
        <v>1518.8</v>
      </c>
      <c r="Q9294">
        <v>0</v>
      </c>
      <c r="T9294">
        <v>1.1759259259259258</v>
      </c>
      <c r="U9294">
        <v>1064.2</v>
      </c>
      <c r="W9294">
        <v>1.1574074074074073E-4</v>
      </c>
      <c r="X9294">
        <v>3042.4</v>
      </c>
      <c r="Z9294">
        <v>8.564814814814815E-3</v>
      </c>
      <c r="AA9294">
        <v>4153.3999999999996</v>
      </c>
    </row>
    <row r="9295" spans="1:27" x14ac:dyDescent="0.25">
      <c r="A9295" s="2">
        <v>43626</v>
      </c>
      <c r="B9295">
        <v>1.3268518518518517</v>
      </c>
      <c r="C9295">
        <v>1256.0999999999999</v>
      </c>
      <c r="E9295">
        <v>0.75138888888888888</v>
      </c>
      <c r="F9295">
        <v>950</v>
      </c>
      <c r="H9295">
        <v>3.040972222222222</v>
      </c>
      <c r="I9295">
        <v>1220.7</v>
      </c>
      <c r="K9295">
        <v>0.64664351851851842</v>
      </c>
      <c r="L9295">
        <v>596</v>
      </c>
      <c r="N9295">
        <v>1.3619212962962963</v>
      </c>
      <c r="O9295">
        <v>1453.9</v>
      </c>
      <c r="Q9295">
        <v>0</v>
      </c>
      <c r="T9295">
        <v>0.91631944444444446</v>
      </c>
      <c r="U9295">
        <v>1119.7</v>
      </c>
      <c r="W9295">
        <v>2.3148148148148146E-4</v>
      </c>
      <c r="X9295">
        <v>2799.5</v>
      </c>
      <c r="Z9295">
        <v>7.1759259259259259E-3</v>
      </c>
      <c r="AA9295">
        <v>3918.9</v>
      </c>
    </row>
    <row r="9296" spans="1:27" x14ac:dyDescent="0.25">
      <c r="A9296" s="2">
        <v>43627</v>
      </c>
      <c r="B9296">
        <v>1.0519675925925926</v>
      </c>
      <c r="C9296">
        <v>1336.7</v>
      </c>
      <c r="E9296">
        <v>0.54270833333333335</v>
      </c>
      <c r="F9296">
        <v>924.1</v>
      </c>
      <c r="H9296">
        <v>2.4273148148148147</v>
      </c>
      <c r="I9296">
        <v>1290.0999999999999</v>
      </c>
      <c r="K9296">
        <v>0.5288194444444444</v>
      </c>
      <c r="L9296">
        <v>598.79999999999995</v>
      </c>
      <c r="N9296">
        <v>0.89386574074074077</v>
      </c>
      <c r="O9296">
        <v>1397.7</v>
      </c>
      <c r="Q9296">
        <v>0</v>
      </c>
      <c r="T9296">
        <v>0.77326388888888886</v>
      </c>
      <c r="U9296">
        <v>1208.9000000000001</v>
      </c>
      <c r="W9296">
        <v>1.1574074074074073E-4</v>
      </c>
      <c r="X9296">
        <v>1955.8</v>
      </c>
      <c r="Z9296">
        <v>6.2500000000000003E-3</v>
      </c>
      <c r="AA9296">
        <v>3838.4</v>
      </c>
    </row>
    <row r="9297" spans="1:27" x14ac:dyDescent="0.25">
      <c r="A9297" s="2">
        <v>43628</v>
      </c>
      <c r="B9297">
        <v>0.95</v>
      </c>
      <c r="C9297">
        <v>1384.2</v>
      </c>
      <c r="E9297">
        <v>0.50370370370370376</v>
      </c>
      <c r="F9297">
        <v>911.5</v>
      </c>
      <c r="H9297">
        <v>2.2403935185185184</v>
      </c>
      <c r="I9297">
        <v>1372.7</v>
      </c>
      <c r="K9297">
        <v>0.61053240740740733</v>
      </c>
      <c r="L9297">
        <v>632.1</v>
      </c>
      <c r="N9297">
        <v>0.9916666666666667</v>
      </c>
      <c r="O9297">
        <v>1349.8</v>
      </c>
      <c r="Q9297">
        <v>0</v>
      </c>
      <c r="T9297">
        <v>1.1265046296296295</v>
      </c>
      <c r="U9297">
        <v>1231.5999999999999</v>
      </c>
      <c r="W9297">
        <v>4.0393518518518516E-2</v>
      </c>
      <c r="X9297">
        <v>1226.8</v>
      </c>
      <c r="Z9297">
        <v>0.50798611111111114</v>
      </c>
      <c r="AA9297">
        <v>2461.3000000000002</v>
      </c>
    </row>
    <row r="9298" spans="1:27" x14ac:dyDescent="0.25">
      <c r="A9298" s="2">
        <v>43629</v>
      </c>
      <c r="B9298">
        <v>1.0567129629629628</v>
      </c>
      <c r="C9298">
        <v>1453.4</v>
      </c>
      <c r="E9298">
        <v>1.9667824074074074</v>
      </c>
      <c r="F9298">
        <v>895.7</v>
      </c>
      <c r="H9298">
        <v>2.2322916666666668</v>
      </c>
      <c r="I9298">
        <v>1363.7</v>
      </c>
      <c r="K9298">
        <v>1.9291666666666667</v>
      </c>
      <c r="L9298">
        <v>704.7</v>
      </c>
      <c r="N9298">
        <v>1.3104166666666666</v>
      </c>
      <c r="O9298">
        <v>1370.9</v>
      </c>
      <c r="Q9298">
        <v>0</v>
      </c>
      <c r="T9298">
        <v>6.682291666666667</v>
      </c>
      <c r="U9298">
        <v>1153.9000000000001</v>
      </c>
      <c r="W9298">
        <v>1.5046296296296296E-3</v>
      </c>
      <c r="X9298">
        <v>588.29999999999995</v>
      </c>
      <c r="Z9298">
        <v>0.34375</v>
      </c>
      <c r="AA9298">
        <v>915</v>
      </c>
    </row>
    <row r="9299" spans="1:27" x14ac:dyDescent="0.25">
      <c r="A9299" s="2">
        <v>43630</v>
      </c>
      <c r="B9299">
        <v>1.5952546296296297</v>
      </c>
      <c r="C9299">
        <v>1717</v>
      </c>
      <c r="E9299">
        <v>4.4319444444444445</v>
      </c>
      <c r="F9299">
        <v>1131.5</v>
      </c>
      <c r="H9299">
        <v>8.1776620370370363</v>
      </c>
      <c r="I9299">
        <v>1298.8</v>
      </c>
      <c r="K9299">
        <v>3.2153935185185185</v>
      </c>
      <c r="L9299">
        <v>1153.0999999999999</v>
      </c>
      <c r="N9299">
        <v>5.4042824074074076</v>
      </c>
      <c r="O9299">
        <v>1391.9</v>
      </c>
      <c r="Q9299">
        <v>0</v>
      </c>
      <c r="T9299">
        <v>6.7210648148148149</v>
      </c>
      <c r="U9299">
        <v>642.5</v>
      </c>
      <c r="W9299">
        <v>3.4722222222222218E-4</v>
      </c>
      <c r="X9299">
        <v>1114.4000000000001</v>
      </c>
      <c r="Z9299">
        <v>8.0787037037037032E-2</v>
      </c>
      <c r="AA9299">
        <v>1578.7</v>
      </c>
    </row>
    <row r="9300" spans="1:27" x14ac:dyDescent="0.25">
      <c r="A9300" s="2">
        <v>43631</v>
      </c>
      <c r="B9300">
        <v>3.5047453703703701</v>
      </c>
      <c r="C9300">
        <v>1274.0999999999999</v>
      </c>
      <c r="E9300">
        <v>3.998148148148148</v>
      </c>
      <c r="F9300">
        <v>1448.6</v>
      </c>
      <c r="H9300">
        <v>9.0935185185185166</v>
      </c>
      <c r="I9300">
        <v>1171.8</v>
      </c>
      <c r="K9300">
        <v>2.7430555555555554</v>
      </c>
      <c r="L9300">
        <v>955</v>
      </c>
      <c r="N9300">
        <v>6.5174768518518515</v>
      </c>
      <c r="O9300">
        <v>1389.8</v>
      </c>
      <c r="Q9300">
        <v>0</v>
      </c>
      <c r="T9300">
        <v>3.8829861111111108</v>
      </c>
      <c r="U9300">
        <v>919.1</v>
      </c>
      <c r="W9300">
        <v>5.7870370370370367E-4</v>
      </c>
      <c r="X9300">
        <v>1441.2</v>
      </c>
      <c r="Z9300">
        <v>3.8657407407407404E-2</v>
      </c>
      <c r="AA9300">
        <v>1835.4</v>
      </c>
    </row>
    <row r="9301" spans="1:27" x14ac:dyDescent="0.25">
      <c r="A9301" s="2">
        <v>43632</v>
      </c>
      <c r="B9301">
        <v>3.1256944444444441</v>
      </c>
      <c r="C9301">
        <v>1031.5999999999999</v>
      </c>
      <c r="E9301">
        <v>2.8803240740740739</v>
      </c>
      <c r="F9301">
        <v>1001.7</v>
      </c>
      <c r="H9301">
        <v>8.3339120370370363</v>
      </c>
      <c r="I9301">
        <v>1068.4000000000001</v>
      </c>
      <c r="K9301">
        <v>2.0645833333333332</v>
      </c>
      <c r="L9301">
        <v>943.6</v>
      </c>
      <c r="N9301">
        <v>4.8608796296296299</v>
      </c>
      <c r="O9301">
        <v>1819.1</v>
      </c>
      <c r="Q9301">
        <v>0</v>
      </c>
      <c r="T9301">
        <v>2.8614583333333332</v>
      </c>
      <c r="U9301">
        <v>987.5</v>
      </c>
      <c r="W9301">
        <v>3.4722222222222218E-4</v>
      </c>
      <c r="X9301">
        <v>1648.1</v>
      </c>
      <c r="Z9301">
        <v>2.372685185185185E-2</v>
      </c>
      <c r="AA9301">
        <v>2049.3000000000002</v>
      </c>
    </row>
    <row r="9302" spans="1:27" x14ac:dyDescent="0.25">
      <c r="A9302" s="2">
        <v>43633</v>
      </c>
      <c r="B9302">
        <v>2.3547453703703702</v>
      </c>
      <c r="C9302">
        <v>1424.6</v>
      </c>
      <c r="E9302">
        <v>1.9305555555555556</v>
      </c>
      <c r="F9302">
        <v>904.3</v>
      </c>
      <c r="H9302">
        <v>6.5788194444444441</v>
      </c>
      <c r="I9302">
        <v>930.9</v>
      </c>
      <c r="K9302">
        <v>1.5185185185185184</v>
      </c>
      <c r="L9302">
        <v>932.2</v>
      </c>
      <c r="N9302">
        <v>3.1518518518518515</v>
      </c>
      <c r="O9302">
        <v>1542.4</v>
      </c>
      <c r="Q9302">
        <v>0</v>
      </c>
      <c r="T9302">
        <v>2.055787037037037</v>
      </c>
      <c r="U9302">
        <v>1010.8</v>
      </c>
      <c r="W9302">
        <v>1.1574074074074073E-4</v>
      </c>
      <c r="X9302">
        <v>1986.2</v>
      </c>
      <c r="Z9302">
        <v>1.608796296296296E-2</v>
      </c>
      <c r="AA9302">
        <v>2366.8000000000002</v>
      </c>
    </row>
    <row r="9303" spans="1:27" x14ac:dyDescent="0.25">
      <c r="A9303" s="2">
        <v>43634</v>
      </c>
      <c r="B9303">
        <v>1.7297453703703702</v>
      </c>
      <c r="C9303">
        <v>1634</v>
      </c>
      <c r="E9303">
        <v>1.495023148148148</v>
      </c>
      <c r="F9303">
        <v>895.6</v>
      </c>
      <c r="H9303">
        <v>4.709837962962963</v>
      </c>
      <c r="I9303">
        <v>1239</v>
      </c>
      <c r="K9303">
        <v>1.2657407407407406</v>
      </c>
      <c r="L9303">
        <v>920.8</v>
      </c>
      <c r="N9303">
        <v>2.1790509259259259</v>
      </c>
      <c r="O9303">
        <v>1395.7</v>
      </c>
      <c r="Q9303">
        <v>0</v>
      </c>
      <c r="T9303">
        <v>1.5621527777777777</v>
      </c>
      <c r="U9303">
        <v>988.4</v>
      </c>
      <c r="W9303">
        <v>3.4722222222222218E-4</v>
      </c>
      <c r="X9303">
        <v>2027.7</v>
      </c>
      <c r="Z9303">
        <v>1.4583333333333332E-2</v>
      </c>
      <c r="AA9303">
        <v>2619.5</v>
      </c>
    </row>
    <row r="9304" spans="1:27" x14ac:dyDescent="0.25">
      <c r="A9304" s="2">
        <v>43635</v>
      </c>
      <c r="B9304">
        <v>1.4216435185185183</v>
      </c>
      <c r="C9304">
        <v>1420.7</v>
      </c>
      <c r="E9304">
        <v>1.1321759259259259</v>
      </c>
      <c r="F9304">
        <v>895.6</v>
      </c>
      <c r="H9304">
        <v>3.4964120370370364</v>
      </c>
      <c r="I9304">
        <v>1542</v>
      </c>
      <c r="K9304">
        <v>1.1295138888888889</v>
      </c>
      <c r="L9304">
        <v>915</v>
      </c>
      <c r="N9304">
        <v>1.6030092592592591</v>
      </c>
      <c r="O9304">
        <v>1317.1</v>
      </c>
      <c r="Q9304">
        <v>0</v>
      </c>
      <c r="T9304">
        <v>1.2905092592592591</v>
      </c>
      <c r="U9304">
        <v>1022.2</v>
      </c>
      <c r="W9304">
        <v>8.1018518518518527E-4</v>
      </c>
      <c r="X9304">
        <v>1551.6</v>
      </c>
      <c r="Z9304">
        <v>1.7824074074074072E-2</v>
      </c>
      <c r="AA9304">
        <v>2693</v>
      </c>
    </row>
    <row r="9305" spans="1:27" x14ac:dyDescent="0.25">
      <c r="A9305" s="2">
        <v>43636</v>
      </c>
      <c r="B9305">
        <v>1.2207175925925926</v>
      </c>
      <c r="C9305">
        <v>1256.3</v>
      </c>
      <c r="E9305">
        <v>0.92407407407407405</v>
      </c>
      <c r="F9305">
        <v>922</v>
      </c>
      <c r="H9305">
        <v>2.8453703703703703</v>
      </c>
      <c r="I9305">
        <v>1929.2</v>
      </c>
      <c r="K9305">
        <v>1.0982638888888889</v>
      </c>
      <c r="L9305">
        <v>949.3</v>
      </c>
      <c r="N9305">
        <v>1.1424768518518518</v>
      </c>
      <c r="O9305">
        <v>1295.2</v>
      </c>
      <c r="Q9305">
        <v>0</v>
      </c>
      <c r="T9305">
        <v>1.7417824074074073</v>
      </c>
      <c r="U9305">
        <v>1051.0999999999999</v>
      </c>
      <c r="W9305">
        <v>5.7870370370370367E-4</v>
      </c>
      <c r="X9305">
        <v>1848</v>
      </c>
      <c r="Z9305">
        <v>1.4930555555555555E-2</v>
      </c>
      <c r="AA9305">
        <v>2840.6</v>
      </c>
    </row>
    <row r="9306" spans="1:27" x14ac:dyDescent="0.25">
      <c r="A9306" s="2">
        <v>43637</v>
      </c>
      <c r="B9306">
        <v>1.0939814814814814</v>
      </c>
      <c r="C9306">
        <v>1186.5</v>
      </c>
      <c r="E9306">
        <v>0.93136574074074063</v>
      </c>
      <c r="F9306">
        <v>960.4</v>
      </c>
      <c r="H9306">
        <v>2.7495370370370371</v>
      </c>
      <c r="I9306">
        <v>1951.5</v>
      </c>
      <c r="K9306">
        <v>1.0973379629629629</v>
      </c>
      <c r="L9306">
        <v>985</v>
      </c>
      <c r="N9306">
        <v>1.0208333333333333</v>
      </c>
      <c r="O9306">
        <v>1279.0999999999999</v>
      </c>
      <c r="Q9306">
        <v>0</v>
      </c>
      <c r="T9306">
        <v>1.6313657407407405</v>
      </c>
      <c r="U9306">
        <v>1091.2</v>
      </c>
      <c r="W9306">
        <v>8.1018518518518527E-4</v>
      </c>
      <c r="X9306">
        <v>855.7</v>
      </c>
      <c r="Z9306">
        <v>1.4583333333333332E-2</v>
      </c>
      <c r="AA9306">
        <v>3051.6</v>
      </c>
    </row>
    <row r="9307" spans="1:27" x14ac:dyDescent="0.25">
      <c r="A9307" s="2">
        <v>43638</v>
      </c>
      <c r="B9307">
        <v>1.066550925925926</v>
      </c>
      <c r="C9307">
        <v>1262.4000000000001</v>
      </c>
      <c r="E9307">
        <v>0.89444444444444438</v>
      </c>
      <c r="F9307">
        <v>983.4</v>
      </c>
      <c r="H9307">
        <v>2.7960648148148146</v>
      </c>
      <c r="I9307">
        <v>1924.3</v>
      </c>
      <c r="K9307">
        <v>1.0751157407407408</v>
      </c>
      <c r="L9307">
        <v>1028.8</v>
      </c>
      <c r="N9307">
        <v>1.0409722222222222</v>
      </c>
      <c r="O9307">
        <v>1274.3</v>
      </c>
      <c r="Q9307">
        <v>0</v>
      </c>
      <c r="T9307">
        <v>1.2699074074074073</v>
      </c>
      <c r="U9307">
        <v>1146.2</v>
      </c>
      <c r="W9307">
        <v>1.273148148148148E-3</v>
      </c>
      <c r="Z9307">
        <v>1.3541666666666665E-2</v>
      </c>
      <c r="AA9307">
        <v>3189.7</v>
      </c>
    </row>
    <row r="9308" spans="1:27" x14ac:dyDescent="0.25">
      <c r="A9308" s="2">
        <v>43639</v>
      </c>
      <c r="B9308">
        <v>1.0638888888888889</v>
      </c>
      <c r="C9308">
        <v>1288.8</v>
      </c>
      <c r="E9308">
        <v>0.86712962962962958</v>
      </c>
      <c r="F9308">
        <v>1025</v>
      </c>
      <c r="H9308">
        <v>2.4287037037037038</v>
      </c>
      <c r="I9308">
        <v>1959.8</v>
      </c>
      <c r="K9308">
        <v>1.0756944444444443</v>
      </c>
      <c r="L9308">
        <v>1126.5</v>
      </c>
      <c r="N9308">
        <v>0.97604166666666659</v>
      </c>
      <c r="O9308">
        <v>1276.0999999999999</v>
      </c>
      <c r="Q9308">
        <v>0</v>
      </c>
      <c r="T9308">
        <v>1.0402777777777776</v>
      </c>
      <c r="U9308">
        <v>1183.5</v>
      </c>
      <c r="W9308">
        <v>1.3888888888888887E-3</v>
      </c>
      <c r="Z9308">
        <v>1.0763888888888889E-2</v>
      </c>
      <c r="AA9308">
        <v>3342.9</v>
      </c>
    </row>
    <row r="9309" spans="1:27" x14ac:dyDescent="0.25">
      <c r="A9309" s="2">
        <v>43640</v>
      </c>
      <c r="B9309">
        <v>1.0258101851851851</v>
      </c>
      <c r="C9309">
        <v>1265.2</v>
      </c>
      <c r="E9309">
        <v>0.83831018518518519</v>
      </c>
      <c r="F9309">
        <v>1067.5</v>
      </c>
      <c r="H9309">
        <v>2.1618055555555555</v>
      </c>
      <c r="I9309">
        <v>2018.5</v>
      </c>
      <c r="K9309">
        <v>1.0280092592592591</v>
      </c>
      <c r="L9309">
        <v>1195.3</v>
      </c>
      <c r="N9309">
        <v>0.95439814814814805</v>
      </c>
      <c r="O9309">
        <v>1281.2</v>
      </c>
      <c r="Q9309">
        <v>0</v>
      </c>
      <c r="T9309">
        <v>0.90995370370370365</v>
      </c>
      <c r="U9309">
        <v>1240.8</v>
      </c>
      <c r="W9309">
        <v>1.273148148148148E-3</v>
      </c>
      <c r="X9309">
        <v>1271.5</v>
      </c>
      <c r="Z9309">
        <v>8.912037037037036E-3</v>
      </c>
      <c r="AA9309">
        <v>3553.4</v>
      </c>
    </row>
    <row r="9310" spans="1:27" x14ac:dyDescent="0.25">
      <c r="A9310" s="2">
        <v>43641</v>
      </c>
      <c r="B9310">
        <v>1.0135416666666666</v>
      </c>
      <c r="C9310">
        <v>1237.9000000000001</v>
      </c>
      <c r="E9310">
        <v>0.67719907407407398</v>
      </c>
      <c r="F9310">
        <v>1160.3</v>
      </c>
      <c r="H9310">
        <v>1.9938657407407407</v>
      </c>
      <c r="I9310">
        <v>2056.5</v>
      </c>
      <c r="K9310">
        <v>0.9731481481481481</v>
      </c>
      <c r="L9310">
        <v>1199.5999999999999</v>
      </c>
      <c r="N9310">
        <v>0.90185185185185179</v>
      </c>
      <c r="O9310">
        <v>1287.5</v>
      </c>
      <c r="Q9310">
        <v>0</v>
      </c>
      <c r="T9310">
        <v>0.77523148148148147</v>
      </c>
      <c r="U9310">
        <v>1240.4000000000001</v>
      </c>
      <c r="W9310">
        <v>1.1574074074074073E-3</v>
      </c>
      <c r="X9310">
        <v>2707</v>
      </c>
      <c r="Z9310">
        <v>7.060185185185185E-3</v>
      </c>
      <c r="AA9310">
        <v>3823.3</v>
      </c>
    </row>
    <row r="9311" spans="1:27" x14ac:dyDescent="0.25">
      <c r="A9311" s="2">
        <v>43642</v>
      </c>
      <c r="B9311">
        <v>0.9634259259259258</v>
      </c>
      <c r="C9311">
        <v>1234.5</v>
      </c>
      <c r="E9311">
        <v>0.59722222222222221</v>
      </c>
      <c r="F9311">
        <v>1200.3</v>
      </c>
      <c r="H9311">
        <v>1.8650462962962959</v>
      </c>
      <c r="I9311">
        <v>2052.1</v>
      </c>
      <c r="K9311">
        <v>0.8936342592592591</v>
      </c>
      <c r="L9311">
        <v>1170.0999999999999</v>
      </c>
      <c r="N9311">
        <v>0.82210648148148147</v>
      </c>
      <c r="O9311">
        <v>1303.5999999999999</v>
      </c>
      <c r="Q9311">
        <v>0</v>
      </c>
      <c r="T9311">
        <v>0.65949074074074066</v>
      </c>
      <c r="U9311">
        <v>1223.5999999999999</v>
      </c>
      <c r="W9311">
        <v>1.0416666666666667E-3</v>
      </c>
      <c r="X9311">
        <v>2954.6</v>
      </c>
      <c r="Z9311">
        <v>5.5555555555555549E-3</v>
      </c>
      <c r="AA9311">
        <v>3986.4</v>
      </c>
    </row>
    <row r="9312" spans="1:27" x14ac:dyDescent="0.25">
      <c r="A9312" s="2">
        <v>43643</v>
      </c>
      <c r="B9312">
        <v>0.89247685185185177</v>
      </c>
      <c r="C9312">
        <v>1239.5999999999999</v>
      </c>
      <c r="E9312">
        <v>0.51145833333333324</v>
      </c>
      <c r="F9312">
        <v>1193.5</v>
      </c>
      <c r="H9312">
        <v>1.7541666666666667</v>
      </c>
      <c r="I9312">
        <v>1968.9</v>
      </c>
      <c r="K9312">
        <v>0.79699074074074072</v>
      </c>
      <c r="L9312">
        <v>1147.3</v>
      </c>
      <c r="N9312">
        <v>0.74722222222222223</v>
      </c>
      <c r="O9312">
        <v>1326.4</v>
      </c>
      <c r="Q9312">
        <v>0</v>
      </c>
      <c r="T9312">
        <v>0.55844907407407407</v>
      </c>
      <c r="U9312">
        <v>1296.0999999999999</v>
      </c>
      <c r="W9312">
        <v>1.0416666666666667E-3</v>
      </c>
      <c r="X9312">
        <v>3227</v>
      </c>
      <c r="Z9312">
        <v>4.9768518518518512E-3</v>
      </c>
      <c r="AA9312">
        <v>4114.8999999999996</v>
      </c>
    </row>
    <row r="9313" spans="1:27" x14ac:dyDescent="0.25">
      <c r="A9313" s="2">
        <v>43644</v>
      </c>
      <c r="B9313">
        <v>0.80960648148148151</v>
      </c>
      <c r="C9313">
        <v>1265.7</v>
      </c>
      <c r="E9313">
        <v>0.45405092592592589</v>
      </c>
      <c r="F9313">
        <v>1168.5</v>
      </c>
      <c r="H9313">
        <v>1.607175925925926</v>
      </c>
      <c r="I9313">
        <v>1885.1</v>
      </c>
      <c r="K9313">
        <v>0.72939814814814818</v>
      </c>
      <c r="L9313">
        <v>1138.7</v>
      </c>
      <c r="N9313">
        <v>0.67499999999999993</v>
      </c>
      <c r="O9313">
        <v>1372.2</v>
      </c>
      <c r="Q9313">
        <v>0</v>
      </c>
      <c r="T9313">
        <v>0.48414351851851845</v>
      </c>
      <c r="U9313">
        <v>1349.2</v>
      </c>
      <c r="W9313">
        <v>1.0416666666666667E-3</v>
      </c>
      <c r="X9313">
        <v>3541.8</v>
      </c>
      <c r="Z9313">
        <v>4.1666666666666666E-3</v>
      </c>
      <c r="AA9313">
        <v>4206</v>
      </c>
    </row>
    <row r="9314" spans="1:27" x14ac:dyDescent="0.25">
      <c r="A9314" s="2">
        <v>43645</v>
      </c>
      <c r="B9314">
        <v>0.74224537037037031</v>
      </c>
      <c r="C9314">
        <v>1303.3</v>
      </c>
      <c r="E9314">
        <v>0.47337962962962959</v>
      </c>
      <c r="F9314">
        <v>1128.0999999999999</v>
      </c>
      <c r="H9314">
        <v>1.5616898148148148</v>
      </c>
      <c r="I9314">
        <v>1831.6</v>
      </c>
      <c r="K9314">
        <v>0.74108796296296298</v>
      </c>
      <c r="L9314">
        <v>1115.5</v>
      </c>
      <c r="N9314">
        <v>0.74745370370370368</v>
      </c>
      <c r="O9314">
        <v>1392.5</v>
      </c>
      <c r="Q9314">
        <v>0</v>
      </c>
      <c r="T9314">
        <v>0.46064814814814808</v>
      </c>
      <c r="U9314">
        <v>1354</v>
      </c>
      <c r="W9314">
        <v>9.8263888888888887E-2</v>
      </c>
      <c r="X9314">
        <v>2611.1999999999998</v>
      </c>
      <c r="Z9314">
        <v>0.23680555555555555</v>
      </c>
      <c r="AA9314">
        <v>3563.3</v>
      </c>
    </row>
    <row r="9315" spans="1:27" x14ac:dyDescent="0.25">
      <c r="A9315" s="2">
        <v>43646</v>
      </c>
      <c r="B9315">
        <v>1.0032407407407407</v>
      </c>
      <c r="C9315">
        <v>1363.8</v>
      </c>
      <c r="E9315">
        <v>3.8339120370370368</v>
      </c>
      <c r="F9315">
        <v>1013.6</v>
      </c>
      <c r="H9315">
        <v>1.5156249999999998</v>
      </c>
      <c r="I9315">
        <v>1802.2</v>
      </c>
      <c r="K9315">
        <v>3.7927083333333331</v>
      </c>
      <c r="L9315">
        <v>1297.4000000000001</v>
      </c>
      <c r="N9315">
        <v>2.4127314814814813</v>
      </c>
      <c r="O9315">
        <v>1375.1</v>
      </c>
      <c r="Q9315">
        <v>0</v>
      </c>
      <c r="T9315">
        <v>19.447916666666664</v>
      </c>
      <c r="U9315">
        <v>930.3</v>
      </c>
      <c r="W9315">
        <v>3.784722222222222E-2</v>
      </c>
      <c r="X9315">
        <v>910.1</v>
      </c>
      <c r="Z9315">
        <v>0.5605324074074074</v>
      </c>
      <c r="AA9315">
        <v>926.5</v>
      </c>
    </row>
    <row r="9316" spans="1:27" x14ac:dyDescent="0.25">
      <c r="A9316" s="2">
        <v>43647</v>
      </c>
      <c r="B9316">
        <v>4.1327546296296296</v>
      </c>
      <c r="C9316">
        <v>1781.2</v>
      </c>
      <c r="E9316">
        <v>7.7045138888888882</v>
      </c>
      <c r="F9316">
        <v>1288.8</v>
      </c>
      <c r="H9316">
        <v>21.21238425925926</v>
      </c>
      <c r="I9316">
        <v>1418.5</v>
      </c>
      <c r="K9316">
        <v>5.4395833333333332</v>
      </c>
      <c r="L9316">
        <v>1124.2</v>
      </c>
      <c r="N9316">
        <v>11.25787037037037</v>
      </c>
      <c r="O9316">
        <v>1313</v>
      </c>
      <c r="Q9316">
        <v>0</v>
      </c>
      <c r="T9316">
        <v>11.954976851851852</v>
      </c>
      <c r="U9316">
        <v>688.7</v>
      </c>
      <c r="W9316">
        <v>2.7777777777777775E-3</v>
      </c>
      <c r="X9316">
        <v>1277.7</v>
      </c>
      <c r="Z9316">
        <v>8.2523148148148137E-2</v>
      </c>
      <c r="AA9316">
        <v>908.8</v>
      </c>
    </row>
    <row r="9317" spans="1:27" x14ac:dyDescent="0.25">
      <c r="A9317" s="2">
        <v>43648</v>
      </c>
      <c r="B9317">
        <v>6.0233796296296287</v>
      </c>
      <c r="C9317">
        <v>1276.4000000000001</v>
      </c>
      <c r="E9317">
        <v>6.4489583333333336</v>
      </c>
      <c r="F9317">
        <v>1009.1</v>
      </c>
      <c r="H9317">
        <v>16.731134259259257</v>
      </c>
      <c r="I9317">
        <v>666.9</v>
      </c>
      <c r="K9317">
        <v>4.7400462962962964</v>
      </c>
      <c r="L9317">
        <v>820.7</v>
      </c>
      <c r="N9317">
        <v>10.350925925925926</v>
      </c>
      <c r="O9317">
        <v>1337.1</v>
      </c>
      <c r="Q9317">
        <v>0</v>
      </c>
      <c r="T9317">
        <v>5.0189814814814815</v>
      </c>
      <c r="U9317">
        <v>765</v>
      </c>
      <c r="W9317">
        <v>1.736111111111111E-3</v>
      </c>
      <c r="X9317">
        <v>1905.1</v>
      </c>
      <c r="Z9317">
        <v>3.3449074074074076E-2</v>
      </c>
      <c r="AA9317">
        <v>1128.9000000000001</v>
      </c>
    </row>
    <row r="9318" spans="1:27" x14ac:dyDescent="0.25">
      <c r="A9318" s="2">
        <v>43649</v>
      </c>
      <c r="B9318">
        <v>5.0387731481481479</v>
      </c>
      <c r="C9318">
        <v>1297.9000000000001</v>
      </c>
      <c r="E9318">
        <v>4.5880787037037036</v>
      </c>
      <c r="F9318">
        <v>730.2</v>
      </c>
      <c r="H9318">
        <v>11.520717592592591</v>
      </c>
      <c r="I9318">
        <v>1064.8</v>
      </c>
      <c r="K9318">
        <v>2.8628472222222219</v>
      </c>
      <c r="L9318">
        <v>730.6</v>
      </c>
      <c r="N9318">
        <v>8.1369212962962951</v>
      </c>
      <c r="O9318">
        <v>1090.0999999999999</v>
      </c>
      <c r="Q9318">
        <v>0</v>
      </c>
      <c r="T9318">
        <v>3.0777777777777779</v>
      </c>
      <c r="U9318">
        <v>854.5</v>
      </c>
      <c r="W9318">
        <v>1.3888888888888887E-3</v>
      </c>
      <c r="X9318">
        <v>2271.1999999999998</v>
      </c>
      <c r="Z9318">
        <v>2.060185185185185E-2</v>
      </c>
      <c r="AA9318">
        <v>1333.3</v>
      </c>
    </row>
    <row r="9319" spans="1:27" x14ac:dyDescent="0.25">
      <c r="A9319" s="2">
        <v>43650</v>
      </c>
      <c r="B9319">
        <v>3.4814814814814814</v>
      </c>
      <c r="C9319">
        <v>1075.0999999999999</v>
      </c>
      <c r="E9319">
        <v>2.7905092592592591</v>
      </c>
      <c r="F9319">
        <v>778.3</v>
      </c>
      <c r="H9319">
        <v>8.3672453703703695</v>
      </c>
      <c r="I9319">
        <v>1140.9000000000001</v>
      </c>
      <c r="K9319">
        <v>1.8061342592592593</v>
      </c>
      <c r="L9319">
        <v>777.8</v>
      </c>
      <c r="N9319">
        <v>4.5807870370370365</v>
      </c>
      <c r="O9319">
        <v>914.2</v>
      </c>
      <c r="Q9319">
        <v>0</v>
      </c>
      <c r="T9319">
        <v>2.433449074074074</v>
      </c>
      <c r="U9319">
        <v>916</v>
      </c>
      <c r="W9319">
        <v>1.1574074074074073E-3</v>
      </c>
      <c r="X9319">
        <v>2751.1</v>
      </c>
      <c r="Z9319">
        <v>1.5162037037037036E-2</v>
      </c>
      <c r="AA9319">
        <v>1539.2</v>
      </c>
    </row>
    <row r="9320" spans="1:27" x14ac:dyDescent="0.25">
      <c r="A9320" s="2">
        <v>43651</v>
      </c>
      <c r="B9320">
        <v>2.2954861111111113</v>
      </c>
      <c r="C9320">
        <v>889.7</v>
      </c>
      <c r="E9320">
        <v>1.9287037037037034</v>
      </c>
      <c r="F9320">
        <v>855.7</v>
      </c>
      <c r="H9320">
        <v>5.7081018518518514</v>
      </c>
      <c r="I9320">
        <v>1381</v>
      </c>
      <c r="K9320">
        <v>1.4079861111111112</v>
      </c>
      <c r="L9320">
        <v>867.6</v>
      </c>
      <c r="N9320">
        <v>2.8799768518518518</v>
      </c>
      <c r="O9320">
        <v>884.5</v>
      </c>
      <c r="Q9320">
        <v>0</v>
      </c>
      <c r="T9320">
        <v>2.1774305555555555</v>
      </c>
      <c r="U9320">
        <v>955.3</v>
      </c>
      <c r="W9320">
        <v>9.2592592592592585E-4</v>
      </c>
      <c r="X9320">
        <v>3226.7</v>
      </c>
      <c r="Z9320">
        <v>1.0532407407407407E-2</v>
      </c>
      <c r="AA9320">
        <v>1766.8</v>
      </c>
    </row>
    <row r="9321" spans="1:27" x14ac:dyDescent="0.25">
      <c r="A9321" s="2">
        <v>43652</v>
      </c>
      <c r="B9321">
        <v>1.761921296296296</v>
      </c>
      <c r="C9321">
        <v>857</v>
      </c>
      <c r="E9321">
        <v>1.4762731481481481</v>
      </c>
      <c r="F9321">
        <v>925.9</v>
      </c>
      <c r="H9321">
        <v>4.2443287037037036</v>
      </c>
      <c r="I9321">
        <v>1627.2</v>
      </c>
      <c r="K9321">
        <v>1.1763888888888889</v>
      </c>
      <c r="L9321">
        <v>954.5</v>
      </c>
      <c r="N9321">
        <v>2.0561342592592591</v>
      </c>
      <c r="O9321">
        <v>921</v>
      </c>
      <c r="Q9321">
        <v>0</v>
      </c>
      <c r="T9321">
        <v>1.8337962962962961</v>
      </c>
      <c r="U9321">
        <v>1000</v>
      </c>
      <c r="W9321">
        <v>8.1018518518518527E-4</v>
      </c>
      <c r="X9321">
        <v>3334.8</v>
      </c>
      <c r="Z9321">
        <v>7.8703703703703713E-3</v>
      </c>
      <c r="AA9321">
        <v>1963</v>
      </c>
    </row>
    <row r="9322" spans="1:27" x14ac:dyDescent="0.25">
      <c r="A9322" s="2">
        <v>43653</v>
      </c>
      <c r="B9322">
        <v>1.4651620370370371</v>
      </c>
      <c r="C9322">
        <v>877.1</v>
      </c>
      <c r="E9322">
        <v>1.1111111111111112</v>
      </c>
      <c r="F9322">
        <v>1016.1</v>
      </c>
      <c r="H9322">
        <v>3.4012731481481482</v>
      </c>
      <c r="I9322">
        <v>1433.8</v>
      </c>
      <c r="K9322">
        <v>1.0251157407407405</v>
      </c>
      <c r="L9322">
        <v>1031.2</v>
      </c>
      <c r="N9322">
        <v>1.6359953703703702</v>
      </c>
      <c r="O9322">
        <v>951.6</v>
      </c>
      <c r="Q9322">
        <v>0</v>
      </c>
      <c r="T9322">
        <v>1.5684027777777776</v>
      </c>
      <c r="U9322">
        <v>1036.2</v>
      </c>
      <c r="W9322">
        <v>9.2592592592592585E-4</v>
      </c>
      <c r="X9322">
        <v>3002.5</v>
      </c>
      <c r="Z9322">
        <v>7.6388888888888886E-3</v>
      </c>
      <c r="AA9322">
        <v>2160.1</v>
      </c>
    </row>
    <row r="9323" spans="1:27" x14ac:dyDescent="0.25">
      <c r="A9323" s="2">
        <v>43654</v>
      </c>
      <c r="B9323">
        <v>1.3473379629629629</v>
      </c>
      <c r="C9323">
        <v>1015.4</v>
      </c>
      <c r="E9323">
        <v>0.88564814814814807</v>
      </c>
      <c r="F9323">
        <v>1085</v>
      </c>
      <c r="H9323">
        <v>2.8972222222222221</v>
      </c>
      <c r="I9323">
        <v>1420.5</v>
      </c>
      <c r="K9323">
        <v>0.9883101851851851</v>
      </c>
      <c r="L9323">
        <v>1105.9000000000001</v>
      </c>
      <c r="N9323">
        <v>1.1425925925925926</v>
      </c>
      <c r="O9323">
        <v>986</v>
      </c>
      <c r="Q9323">
        <v>0</v>
      </c>
      <c r="T9323">
        <v>1.4296296296296296</v>
      </c>
      <c r="U9323">
        <v>1066.5</v>
      </c>
      <c r="W9323">
        <v>1.273148148148148E-3</v>
      </c>
      <c r="X9323">
        <v>1875.6</v>
      </c>
      <c r="Z9323">
        <v>4.3171296296296291E-2</v>
      </c>
      <c r="AA9323">
        <v>1978.8</v>
      </c>
    </row>
    <row r="9324" spans="1:27" x14ac:dyDescent="0.25">
      <c r="A9324" s="2">
        <v>43655</v>
      </c>
      <c r="B9324">
        <v>1.1704861111111109</v>
      </c>
      <c r="C9324">
        <v>1336.8</v>
      </c>
      <c r="E9324">
        <v>0.93032407407407391</v>
      </c>
      <c r="F9324">
        <v>1163</v>
      </c>
      <c r="H9324">
        <v>2.5407407407407407</v>
      </c>
      <c r="I9324">
        <v>1393</v>
      </c>
      <c r="K9324">
        <v>1.0136574074074074</v>
      </c>
      <c r="L9324">
        <v>1191.8</v>
      </c>
      <c r="N9324">
        <v>1.0296296296296295</v>
      </c>
      <c r="O9324">
        <v>1048</v>
      </c>
      <c r="Q9324">
        <v>0</v>
      </c>
      <c r="T9324">
        <v>4.4121527777777771</v>
      </c>
      <c r="U9324">
        <v>1034.2</v>
      </c>
      <c r="W9324">
        <v>8.1018518518518527E-4</v>
      </c>
      <c r="X9324">
        <v>2390.3000000000002</v>
      </c>
      <c r="Z9324">
        <v>3.1018518518518518E-2</v>
      </c>
      <c r="AA9324">
        <v>2006.9</v>
      </c>
    </row>
    <row r="9325" spans="1:27" x14ac:dyDescent="0.25">
      <c r="A9325" s="2">
        <v>43656</v>
      </c>
      <c r="B9325">
        <v>1.1548611111111111</v>
      </c>
      <c r="C9325">
        <v>1236.2</v>
      </c>
      <c r="E9325">
        <v>0.88402777777777763</v>
      </c>
      <c r="F9325">
        <v>1241</v>
      </c>
      <c r="H9325">
        <v>4.9892361111111105</v>
      </c>
      <c r="I9325">
        <v>1332.1</v>
      </c>
      <c r="K9325">
        <v>1.0175925925925926</v>
      </c>
      <c r="L9325">
        <v>1284.7</v>
      </c>
      <c r="N9325">
        <v>1.1000000000000001</v>
      </c>
      <c r="O9325">
        <v>1117.9000000000001</v>
      </c>
      <c r="Q9325">
        <v>6.8287037037037032E-3</v>
      </c>
      <c r="R9325">
        <v>7473.5</v>
      </c>
      <c r="T9325">
        <v>3.3199074074074071</v>
      </c>
      <c r="U9325">
        <v>832.4</v>
      </c>
      <c r="W9325">
        <v>1.0416666666666667E-3</v>
      </c>
      <c r="X9325">
        <v>2479.6</v>
      </c>
      <c r="Z9325">
        <v>2.4421296296296295E-2</v>
      </c>
      <c r="AA9325">
        <v>1992.9</v>
      </c>
    </row>
    <row r="9326" spans="1:27" x14ac:dyDescent="0.25">
      <c r="A9326" s="2">
        <v>43657</v>
      </c>
      <c r="B9326">
        <v>1.2270833333333333</v>
      </c>
      <c r="C9326">
        <v>1288.2</v>
      </c>
      <c r="E9326">
        <v>1.0438657407407406</v>
      </c>
      <c r="F9326">
        <v>1314.5</v>
      </c>
      <c r="H9326">
        <v>4.5590277777777777</v>
      </c>
      <c r="I9326">
        <v>1260</v>
      </c>
      <c r="K9326">
        <v>1.1275462962962963</v>
      </c>
      <c r="L9326">
        <v>1365.5</v>
      </c>
      <c r="N9326">
        <v>1.1666666666666665</v>
      </c>
      <c r="O9326">
        <v>1173</v>
      </c>
      <c r="Q9326">
        <v>1.8402777777777778E-2</v>
      </c>
      <c r="R9326">
        <v>6660.4</v>
      </c>
      <c r="T9326">
        <v>2.9358796296296292</v>
      </c>
      <c r="U9326">
        <v>753</v>
      </c>
      <c r="W9326">
        <v>4.5254629629629631E-2</v>
      </c>
      <c r="X9326">
        <v>1363.6</v>
      </c>
      <c r="Z9326">
        <v>8.8078703703703701E-2</v>
      </c>
      <c r="AA9326">
        <v>2019.9</v>
      </c>
    </row>
    <row r="9327" spans="1:27" x14ac:dyDescent="0.25">
      <c r="A9327" s="2">
        <v>43658</v>
      </c>
      <c r="B9327">
        <v>1.2954861111111111</v>
      </c>
      <c r="C9327">
        <v>1511.1</v>
      </c>
      <c r="E9327">
        <v>2.4320601851851849</v>
      </c>
      <c r="F9327">
        <v>1413.7</v>
      </c>
      <c r="H9327">
        <v>4.4365740740740733</v>
      </c>
      <c r="I9327">
        <v>1234.8</v>
      </c>
      <c r="K9327">
        <v>2.2641203703703705</v>
      </c>
      <c r="L9327">
        <v>1442.7</v>
      </c>
      <c r="N9327">
        <v>2.1998842592592589</v>
      </c>
      <c r="O9327">
        <v>1268.0999999999999</v>
      </c>
      <c r="Q9327">
        <v>3.020833333333333E-2</v>
      </c>
      <c r="R9327">
        <v>5858.4</v>
      </c>
      <c r="T9327">
        <v>7.9303240740740728</v>
      </c>
      <c r="U9327">
        <v>918.1</v>
      </c>
      <c r="W9327">
        <v>1.5625E-2</v>
      </c>
      <c r="X9327">
        <v>1203.4000000000001</v>
      </c>
      <c r="Z9327">
        <v>7.7546296296296294E-2</v>
      </c>
      <c r="AA9327">
        <v>1949.7</v>
      </c>
    </row>
    <row r="9328" spans="1:27" x14ac:dyDescent="0.25">
      <c r="A9328" s="2">
        <v>43659</v>
      </c>
      <c r="B9328">
        <v>2.6402777777777775</v>
      </c>
      <c r="C9328">
        <v>1623.4</v>
      </c>
      <c r="E9328">
        <v>6.7476851851851851</v>
      </c>
      <c r="F9328">
        <v>1468.1</v>
      </c>
      <c r="H9328">
        <v>9.7952546296296283</v>
      </c>
      <c r="I9328">
        <v>1132.4000000000001</v>
      </c>
      <c r="K9328">
        <v>5.5630787037037033</v>
      </c>
      <c r="L9328">
        <v>1493.3</v>
      </c>
      <c r="N9328">
        <v>8.1253472222222207</v>
      </c>
      <c r="O9328">
        <v>1307.7</v>
      </c>
      <c r="Q9328">
        <v>0.12326388888888888</v>
      </c>
      <c r="R9328">
        <v>4739.8</v>
      </c>
      <c r="T9328">
        <v>8.0770833333333325</v>
      </c>
      <c r="U9328">
        <v>764.4</v>
      </c>
      <c r="W9328">
        <v>8.6342592592592582E-2</v>
      </c>
      <c r="X9328">
        <v>999.2</v>
      </c>
      <c r="Z9328">
        <v>0.10069444444444443</v>
      </c>
      <c r="AA9328">
        <v>1377.3</v>
      </c>
    </row>
    <row r="9329" spans="1:27" x14ac:dyDescent="0.25">
      <c r="A9329" s="2">
        <v>43660</v>
      </c>
      <c r="B9329">
        <v>8.6649305555555554</v>
      </c>
      <c r="C9329">
        <v>1538</v>
      </c>
      <c r="E9329">
        <v>14.201851851851851</v>
      </c>
      <c r="F9329">
        <v>1164.9000000000001</v>
      </c>
      <c r="H9329">
        <v>13.470717592592591</v>
      </c>
      <c r="I9329">
        <v>1011.4</v>
      </c>
      <c r="K9329">
        <v>12.509722222222221</v>
      </c>
      <c r="L9329">
        <v>958.4</v>
      </c>
      <c r="N9329">
        <v>19.618518518518517</v>
      </c>
      <c r="O9329">
        <v>1309</v>
      </c>
      <c r="Q9329">
        <v>0.16597222222222222</v>
      </c>
      <c r="R9329">
        <v>3882.1</v>
      </c>
      <c r="T9329">
        <v>9.3765046296296291</v>
      </c>
      <c r="U9329">
        <v>749.3</v>
      </c>
      <c r="W9329">
        <v>6.9328703703703698E-2</v>
      </c>
      <c r="X9329">
        <v>871.9</v>
      </c>
      <c r="Z9329">
        <v>7.3611111111111113E-2</v>
      </c>
      <c r="AA9329">
        <v>1120.9000000000001</v>
      </c>
    </row>
    <row r="9330" spans="1:27" x14ac:dyDescent="0.25">
      <c r="A9330" s="2">
        <v>43661</v>
      </c>
      <c r="B9330">
        <v>14.957291666666665</v>
      </c>
      <c r="C9330">
        <v>1211.5</v>
      </c>
      <c r="E9330">
        <v>20.817361111111108</v>
      </c>
      <c r="F9330">
        <v>762</v>
      </c>
      <c r="H9330">
        <v>22.667013888888889</v>
      </c>
      <c r="I9330">
        <v>1074.7</v>
      </c>
      <c r="K9330">
        <v>17.774189814814815</v>
      </c>
      <c r="L9330">
        <v>732.1</v>
      </c>
      <c r="N9330">
        <v>33.93333333333333</v>
      </c>
      <c r="O9330">
        <v>909.6</v>
      </c>
      <c r="Q9330">
        <v>0.31550925925925927</v>
      </c>
      <c r="R9330">
        <v>4771.8999999999996</v>
      </c>
      <c r="T9330">
        <v>7.773842592592592</v>
      </c>
      <c r="U9330">
        <v>721.1</v>
      </c>
      <c r="W9330">
        <v>0.10208333333333333</v>
      </c>
      <c r="X9330">
        <v>737.8</v>
      </c>
      <c r="Z9330">
        <v>5.6134259259259252E-2</v>
      </c>
      <c r="AA9330">
        <v>1253.5</v>
      </c>
    </row>
    <row r="9331" spans="1:27" x14ac:dyDescent="0.25">
      <c r="A9331" s="2">
        <v>43662</v>
      </c>
      <c r="B9331">
        <v>19.508912037037035</v>
      </c>
      <c r="C9331">
        <v>713.4</v>
      </c>
      <c r="E9331">
        <v>21.090162037037036</v>
      </c>
      <c r="F9331">
        <v>761.1</v>
      </c>
      <c r="H9331">
        <v>25.269328703703703</v>
      </c>
      <c r="I9331">
        <v>1171.0999999999999</v>
      </c>
      <c r="K9331">
        <v>16.023263888888888</v>
      </c>
      <c r="L9331">
        <v>680.8</v>
      </c>
      <c r="N9331">
        <v>41.213541666666664</v>
      </c>
      <c r="O9331">
        <v>821.8</v>
      </c>
      <c r="Q9331">
        <v>0.32777777777777778</v>
      </c>
      <c r="R9331">
        <v>4636.3</v>
      </c>
      <c r="T9331">
        <v>5.7642361111111109</v>
      </c>
      <c r="U9331">
        <v>812.5</v>
      </c>
      <c r="W9331">
        <v>9.0277777777777769E-3</v>
      </c>
      <c r="X9331">
        <v>806</v>
      </c>
      <c r="Z9331">
        <v>5.7754629629629628E-2</v>
      </c>
      <c r="AA9331">
        <v>1331.7</v>
      </c>
    </row>
    <row r="9332" spans="1:27" x14ac:dyDescent="0.25">
      <c r="A9332" s="2">
        <v>43663</v>
      </c>
      <c r="B9332">
        <v>17.525694444444444</v>
      </c>
      <c r="C9332">
        <v>711.7</v>
      </c>
      <c r="E9332">
        <v>14.153240740740738</v>
      </c>
      <c r="F9332">
        <v>713.7</v>
      </c>
      <c r="H9332">
        <v>26.037962962962961</v>
      </c>
      <c r="I9332">
        <v>876.7</v>
      </c>
      <c r="K9332">
        <v>10.063078703703704</v>
      </c>
      <c r="L9332">
        <v>619.4</v>
      </c>
      <c r="N9332">
        <v>27.725810185185185</v>
      </c>
      <c r="O9332">
        <v>798.3</v>
      </c>
      <c r="Q9332">
        <v>0.31122685185185184</v>
      </c>
      <c r="R9332">
        <v>5535.2</v>
      </c>
      <c r="T9332">
        <v>4.7506944444444441</v>
      </c>
      <c r="U9332">
        <v>869.5</v>
      </c>
      <c r="W9332">
        <v>1.7361111111111112E-2</v>
      </c>
      <c r="X9332">
        <v>932.2</v>
      </c>
      <c r="Z9332">
        <v>0.24699074074074073</v>
      </c>
      <c r="AA9332">
        <v>1234.2</v>
      </c>
    </row>
    <row r="9333" spans="1:27" x14ac:dyDescent="0.25">
      <c r="A9333" s="2">
        <v>43664</v>
      </c>
      <c r="B9333">
        <v>10.962847222222223</v>
      </c>
      <c r="C9333">
        <v>693.9</v>
      </c>
      <c r="E9333">
        <v>9.3715277777777786</v>
      </c>
      <c r="F9333">
        <v>857.1</v>
      </c>
      <c r="H9333">
        <v>21.774884259259256</v>
      </c>
      <c r="I9333">
        <v>856.4</v>
      </c>
      <c r="K9333">
        <v>6.6460648148148147</v>
      </c>
      <c r="L9333">
        <v>658.8</v>
      </c>
      <c r="N9333">
        <v>16.228935185185186</v>
      </c>
      <c r="O9333">
        <v>829.8</v>
      </c>
      <c r="Q9333">
        <v>0.28657407407407409</v>
      </c>
      <c r="R9333">
        <v>7537.3</v>
      </c>
      <c r="T9333">
        <v>6.7668981481481474</v>
      </c>
      <c r="U9333">
        <v>915.6</v>
      </c>
      <c r="W9333">
        <v>1.4004629629629629E-2</v>
      </c>
      <c r="X9333">
        <v>991.5</v>
      </c>
      <c r="Z9333">
        <v>0.66666666666666663</v>
      </c>
      <c r="AA9333">
        <v>658</v>
      </c>
    </row>
    <row r="9334" spans="1:27" x14ac:dyDescent="0.25">
      <c r="A9334" s="2">
        <v>43665</v>
      </c>
      <c r="B9334">
        <v>7.7055555555555548</v>
      </c>
      <c r="C9334">
        <v>769.1</v>
      </c>
      <c r="E9334">
        <v>7.0820601851851848</v>
      </c>
      <c r="F9334">
        <v>1068.5</v>
      </c>
      <c r="H9334">
        <v>18.976736111111109</v>
      </c>
      <c r="I9334">
        <v>869.7</v>
      </c>
      <c r="K9334">
        <v>4.956134259259259</v>
      </c>
      <c r="L9334">
        <v>742.7</v>
      </c>
      <c r="N9334">
        <v>12.120949074074073</v>
      </c>
      <c r="O9334">
        <v>968.8</v>
      </c>
      <c r="Q9334">
        <v>0.24895833333333334</v>
      </c>
      <c r="R9334">
        <v>7531.8</v>
      </c>
      <c r="T9334">
        <v>6.7729166666666654</v>
      </c>
      <c r="U9334">
        <v>830.7</v>
      </c>
      <c r="W9334">
        <v>9.7222222222222206E-3</v>
      </c>
      <c r="X9334">
        <v>1009.8</v>
      </c>
      <c r="Z9334">
        <v>0.16458333333333333</v>
      </c>
      <c r="AA9334">
        <v>736.4</v>
      </c>
    </row>
    <row r="9335" spans="1:27" x14ac:dyDescent="0.25">
      <c r="A9335" s="2">
        <v>43666</v>
      </c>
      <c r="B9335">
        <v>5.8542824074074069</v>
      </c>
      <c r="C9335">
        <v>912.5</v>
      </c>
      <c r="E9335">
        <v>5.4526620370370367</v>
      </c>
      <c r="F9335">
        <v>1156.3</v>
      </c>
      <c r="H9335">
        <v>15.126504629629629</v>
      </c>
      <c r="I9335">
        <v>900.8</v>
      </c>
      <c r="K9335">
        <v>3.7488425925925921</v>
      </c>
      <c r="L9335">
        <v>829.6</v>
      </c>
      <c r="N9335">
        <v>9.5079861111111104</v>
      </c>
      <c r="O9335">
        <v>1100</v>
      </c>
      <c r="Q9335">
        <v>0.20648148148148146</v>
      </c>
      <c r="R9335">
        <v>7038.4</v>
      </c>
      <c r="T9335">
        <v>4.1444444444444439</v>
      </c>
      <c r="U9335">
        <v>825.1</v>
      </c>
      <c r="W9335">
        <v>3.5879629629629629E-3</v>
      </c>
      <c r="X9335">
        <v>1080.3</v>
      </c>
      <c r="Z9335">
        <v>6.3425925925925927E-2</v>
      </c>
      <c r="AA9335">
        <v>894.7</v>
      </c>
    </row>
    <row r="9336" spans="1:27" x14ac:dyDescent="0.25">
      <c r="A9336" s="2">
        <v>43667</v>
      </c>
      <c r="B9336">
        <v>4.5474537037037033</v>
      </c>
      <c r="C9336">
        <v>1047.3</v>
      </c>
      <c r="E9336">
        <v>4.1298611111111105</v>
      </c>
      <c r="F9336">
        <v>1276.7</v>
      </c>
      <c r="H9336">
        <v>10.869675925925925</v>
      </c>
      <c r="I9336">
        <v>931.9</v>
      </c>
      <c r="K9336">
        <v>2.6878472222222221</v>
      </c>
      <c r="L9336">
        <v>838.1</v>
      </c>
      <c r="N9336">
        <v>7.0832175925925922</v>
      </c>
      <c r="O9336">
        <v>1161.2</v>
      </c>
      <c r="Q9336">
        <v>0.16817129629629629</v>
      </c>
      <c r="R9336">
        <v>7318</v>
      </c>
      <c r="T9336">
        <v>2.9437500000000001</v>
      </c>
      <c r="U9336">
        <v>933.3</v>
      </c>
      <c r="W9336">
        <v>1.9675925925925928E-3</v>
      </c>
      <c r="X9336">
        <v>1375.8</v>
      </c>
      <c r="Z9336">
        <v>3.4143518518518517E-2</v>
      </c>
      <c r="AA9336">
        <v>1102.5</v>
      </c>
    </row>
    <row r="9337" spans="1:27" x14ac:dyDescent="0.25">
      <c r="A9337" s="2">
        <v>43668</v>
      </c>
      <c r="B9337">
        <v>3.4688657407407404</v>
      </c>
      <c r="C9337">
        <v>1101.9000000000001</v>
      </c>
      <c r="E9337">
        <v>3.1077546296296292</v>
      </c>
      <c r="F9337">
        <v>1322.5</v>
      </c>
      <c r="H9337">
        <v>7.879513888888888</v>
      </c>
      <c r="I9337">
        <v>1059.8</v>
      </c>
      <c r="K9337">
        <v>1.9155092592592591</v>
      </c>
      <c r="L9337">
        <v>863.9</v>
      </c>
      <c r="N9337">
        <v>5.021643518518518</v>
      </c>
      <c r="O9337">
        <v>1229</v>
      </c>
      <c r="Q9337">
        <v>0.12002314814814813</v>
      </c>
      <c r="R9337">
        <v>8044</v>
      </c>
      <c r="T9337">
        <v>2.295023148148148</v>
      </c>
      <c r="U9337">
        <v>973.2</v>
      </c>
      <c r="W9337">
        <v>1.3888888888888887E-3</v>
      </c>
      <c r="X9337">
        <v>2068.1999999999998</v>
      </c>
      <c r="Z9337">
        <v>2.0833333333333332E-2</v>
      </c>
      <c r="AA9337">
        <v>1296.8</v>
      </c>
    </row>
    <row r="9338" spans="1:27" x14ac:dyDescent="0.25">
      <c r="A9338" s="2">
        <v>43669</v>
      </c>
      <c r="B9338">
        <v>2.7240740740740739</v>
      </c>
      <c r="C9338">
        <v>1195.9000000000001</v>
      </c>
      <c r="E9338">
        <v>2.5351851851851848</v>
      </c>
      <c r="F9338">
        <v>1383.4</v>
      </c>
      <c r="H9338">
        <v>5.9153935185185178</v>
      </c>
      <c r="I9338">
        <v>1161.5</v>
      </c>
      <c r="K9338">
        <v>1.6</v>
      </c>
      <c r="L9338">
        <v>885.4</v>
      </c>
      <c r="N9338">
        <v>4.0346064814814806</v>
      </c>
      <c r="O9338">
        <v>1266.4000000000001</v>
      </c>
      <c r="Q9338">
        <v>0.1827546296296296</v>
      </c>
      <c r="R9338">
        <v>7559.8</v>
      </c>
      <c r="T9338">
        <v>1.8318287037037038</v>
      </c>
      <c r="U9338">
        <v>978.8</v>
      </c>
      <c r="W9338">
        <v>0.10324074074074073</v>
      </c>
      <c r="X9338">
        <v>1286.2</v>
      </c>
      <c r="Z9338">
        <v>4.5023148148148145E-2</v>
      </c>
      <c r="AA9338">
        <v>1429.9</v>
      </c>
    </row>
    <row r="9339" spans="1:27" x14ac:dyDescent="0.25">
      <c r="A9339" s="2">
        <v>43670</v>
      </c>
      <c r="B9339">
        <v>3.4487268518518519</v>
      </c>
      <c r="C9339">
        <v>1415.4</v>
      </c>
      <c r="E9339">
        <v>5.2140046296296294</v>
      </c>
      <c r="F9339">
        <v>1502.9</v>
      </c>
      <c r="H9339">
        <v>4.8133101851851849</v>
      </c>
      <c r="I9339">
        <v>1180.0999999999999</v>
      </c>
      <c r="K9339">
        <v>4.2237268518518514</v>
      </c>
      <c r="L9339">
        <v>1033.3</v>
      </c>
      <c r="N9339">
        <v>7.3349537037037038</v>
      </c>
      <c r="O9339">
        <v>1198.5999999999999</v>
      </c>
      <c r="Q9339">
        <v>0.38726851851851851</v>
      </c>
      <c r="R9339">
        <v>5370.8</v>
      </c>
      <c r="T9339">
        <v>5.395833333333333</v>
      </c>
      <c r="U9339">
        <v>1001.3</v>
      </c>
      <c r="W9339">
        <v>3.622685185185185E-2</v>
      </c>
      <c r="X9339">
        <v>819.7</v>
      </c>
      <c r="Z9339">
        <v>0.22835648148148147</v>
      </c>
      <c r="AA9339">
        <v>1225.5</v>
      </c>
    </row>
    <row r="9340" spans="1:27" x14ac:dyDescent="0.25">
      <c r="A9340" s="2">
        <v>43671</v>
      </c>
      <c r="B9340">
        <v>6.1746527777777773</v>
      </c>
      <c r="C9340">
        <v>1234</v>
      </c>
      <c r="E9340">
        <v>6.8131944444444441</v>
      </c>
      <c r="F9340">
        <v>1543.4</v>
      </c>
      <c r="H9340">
        <v>12.064004629629627</v>
      </c>
      <c r="I9340">
        <v>1225.2</v>
      </c>
      <c r="K9340">
        <v>4.7938657407407401</v>
      </c>
      <c r="L9340">
        <v>1158.2</v>
      </c>
      <c r="N9340">
        <v>11.209375</v>
      </c>
      <c r="O9340">
        <v>1361.6</v>
      </c>
      <c r="Q9340">
        <v>0.35381944444444441</v>
      </c>
      <c r="R9340">
        <v>6128.7</v>
      </c>
      <c r="T9340">
        <v>8.9542824074074066</v>
      </c>
      <c r="U9340">
        <v>745.3</v>
      </c>
      <c r="W9340">
        <v>5.9027777777777776E-3</v>
      </c>
      <c r="X9340">
        <v>916.8</v>
      </c>
      <c r="Z9340">
        <v>8.4259259259259256E-2</v>
      </c>
      <c r="AA9340">
        <v>1036.7</v>
      </c>
    </row>
    <row r="9341" spans="1:27" x14ac:dyDescent="0.25">
      <c r="A9341" s="2">
        <v>43672</v>
      </c>
      <c r="B9341">
        <v>6.0379629629629621</v>
      </c>
      <c r="C9341">
        <v>1325.6</v>
      </c>
      <c r="E9341">
        <v>5.3476851851851848</v>
      </c>
      <c r="F9341">
        <v>1610.2</v>
      </c>
      <c r="H9341">
        <v>15.787268518518518</v>
      </c>
      <c r="I9341">
        <v>1185.2</v>
      </c>
      <c r="K9341">
        <v>3.4537037037037033</v>
      </c>
      <c r="L9341">
        <v>1033.9000000000001</v>
      </c>
      <c r="N9341">
        <v>9.4956018518518501</v>
      </c>
      <c r="O9341">
        <v>1486.2</v>
      </c>
      <c r="Q9341">
        <v>0.41747685185185185</v>
      </c>
      <c r="R9341">
        <v>6442.5</v>
      </c>
      <c r="T9341">
        <v>4.3491898148148147</v>
      </c>
      <c r="U9341">
        <v>799.7</v>
      </c>
      <c r="W9341">
        <v>2.8935185185185184E-3</v>
      </c>
      <c r="X9341">
        <v>1024.3</v>
      </c>
      <c r="Z9341">
        <v>4.2476851851851849E-2</v>
      </c>
      <c r="AA9341">
        <v>1070.5</v>
      </c>
    </row>
    <row r="9342" spans="1:27" x14ac:dyDescent="0.25">
      <c r="A9342" s="2">
        <v>43673</v>
      </c>
      <c r="B9342">
        <v>4.6055555555555552</v>
      </c>
      <c r="C9342">
        <v>1480.5</v>
      </c>
      <c r="E9342">
        <v>4.1568287037037033</v>
      </c>
      <c r="F9342">
        <v>1703.9</v>
      </c>
      <c r="H9342">
        <v>10.749189814814814</v>
      </c>
      <c r="I9342">
        <v>1084.3</v>
      </c>
      <c r="K9342">
        <v>2.5295138888888888</v>
      </c>
      <c r="L9342">
        <v>1006.5</v>
      </c>
      <c r="N9342">
        <v>7.0219907407407405</v>
      </c>
      <c r="O9342">
        <v>1548.7</v>
      </c>
      <c r="Q9342">
        <v>0.36689814814814814</v>
      </c>
      <c r="R9342">
        <v>6044.3</v>
      </c>
      <c r="T9342">
        <v>2.8520833333333329</v>
      </c>
      <c r="U9342">
        <v>871.9</v>
      </c>
      <c r="W9342">
        <v>2.0833333333333333E-3</v>
      </c>
      <c r="X9342">
        <v>1246.3</v>
      </c>
      <c r="Z9342">
        <v>2.9861111111111109E-2</v>
      </c>
      <c r="AA9342">
        <v>1178.5</v>
      </c>
    </row>
    <row r="9343" spans="1:27" x14ac:dyDescent="0.25">
      <c r="A9343" s="2">
        <v>43674</v>
      </c>
      <c r="B9343">
        <v>3.6317129629629625</v>
      </c>
      <c r="C9343">
        <v>1519.5</v>
      </c>
      <c r="E9343">
        <v>3.3210648148148145</v>
      </c>
      <c r="F9343">
        <v>1704.4</v>
      </c>
      <c r="H9343">
        <v>7.7843749999999998</v>
      </c>
      <c r="I9343">
        <v>1083.9000000000001</v>
      </c>
      <c r="K9343">
        <v>1.912384259259259</v>
      </c>
      <c r="L9343">
        <v>1023.1</v>
      </c>
      <c r="N9343">
        <v>5.3184027777777771</v>
      </c>
      <c r="O9343">
        <v>1614.6</v>
      </c>
      <c r="Q9343">
        <v>0.27870370370370368</v>
      </c>
      <c r="R9343">
        <v>6089.9</v>
      </c>
      <c r="T9343">
        <v>2.4390046296296295</v>
      </c>
      <c r="U9343">
        <v>885.4</v>
      </c>
      <c r="W9343">
        <v>1.6203703703703705E-3</v>
      </c>
      <c r="X9343">
        <v>1658.9</v>
      </c>
      <c r="Z9343">
        <v>2.1759259259259256E-2</v>
      </c>
      <c r="AA9343">
        <v>1303.2</v>
      </c>
    </row>
    <row r="9344" spans="1:27" x14ac:dyDescent="0.25">
      <c r="A9344" s="2">
        <v>43675</v>
      </c>
      <c r="B9344">
        <v>2.9260416666666664</v>
      </c>
      <c r="C9344">
        <v>1660.8</v>
      </c>
      <c r="E9344">
        <v>2.6390046296296292</v>
      </c>
      <c r="F9344">
        <v>1698.7</v>
      </c>
      <c r="H9344">
        <v>6.1788194444444446</v>
      </c>
      <c r="I9344">
        <v>1185</v>
      </c>
      <c r="K9344">
        <v>1.5267361111111111</v>
      </c>
      <c r="L9344">
        <v>1032</v>
      </c>
      <c r="N9344">
        <v>4.0664351851851848</v>
      </c>
      <c r="O9344">
        <v>1621.8</v>
      </c>
      <c r="Q9344">
        <v>0.20902777777777776</v>
      </c>
      <c r="R9344">
        <v>5729.9</v>
      </c>
      <c r="T9344">
        <v>2.0504629629629627</v>
      </c>
      <c r="U9344">
        <v>920.4</v>
      </c>
      <c r="W9344">
        <v>1.273148148148148E-3</v>
      </c>
      <c r="X9344">
        <v>2420</v>
      </c>
      <c r="Z9344">
        <v>1.7361111111111112E-2</v>
      </c>
      <c r="AA9344">
        <v>1456.4</v>
      </c>
    </row>
    <row r="9345" spans="1:27" x14ac:dyDescent="0.25">
      <c r="A9345" s="2">
        <v>43676</v>
      </c>
      <c r="B9345">
        <v>2.4192129629629631</v>
      </c>
      <c r="C9345">
        <v>1657.9</v>
      </c>
      <c r="E9345">
        <v>2.1026620370370366</v>
      </c>
      <c r="F9345">
        <v>1641.7</v>
      </c>
      <c r="H9345">
        <v>4.9967592592592593</v>
      </c>
      <c r="I9345">
        <v>1280.5999999999999</v>
      </c>
      <c r="K9345">
        <v>1.2825231481481481</v>
      </c>
      <c r="L9345">
        <v>1044.2</v>
      </c>
      <c r="N9345">
        <v>3.1640046296296296</v>
      </c>
      <c r="O9345">
        <v>1643.2</v>
      </c>
      <c r="Q9345">
        <v>0.15636574074074072</v>
      </c>
      <c r="R9345">
        <v>5590.1</v>
      </c>
      <c r="T9345">
        <v>1.6875</v>
      </c>
      <c r="U9345">
        <v>954.2</v>
      </c>
      <c r="W9345">
        <v>1.1574074074074073E-3</v>
      </c>
      <c r="X9345">
        <v>2972.5</v>
      </c>
      <c r="Z9345">
        <v>1.4583333333333332E-2</v>
      </c>
      <c r="AA9345">
        <v>1635.2</v>
      </c>
    </row>
    <row r="9346" spans="1:27" x14ac:dyDescent="0.25">
      <c r="A9346" s="2">
        <v>43677</v>
      </c>
      <c r="B9346">
        <v>2.0493055555555553</v>
      </c>
      <c r="C9346">
        <v>1712.4</v>
      </c>
      <c r="E9346">
        <v>1.7335648148148148</v>
      </c>
      <c r="F9346">
        <v>1616.9</v>
      </c>
      <c r="H9346">
        <v>4.0524305555555555</v>
      </c>
      <c r="I9346">
        <v>1369.6</v>
      </c>
      <c r="K9346">
        <v>1.1246527777777777</v>
      </c>
      <c r="L9346">
        <v>1060.9000000000001</v>
      </c>
      <c r="N9346">
        <v>2.538310185185185</v>
      </c>
      <c r="O9346">
        <v>1627.7</v>
      </c>
      <c r="Q9346">
        <v>0.11701388888888888</v>
      </c>
      <c r="R9346">
        <v>5825.2</v>
      </c>
      <c r="T9346">
        <v>1.4740740740740741</v>
      </c>
      <c r="U9346">
        <v>993.5</v>
      </c>
      <c r="W9346">
        <v>1.0416666666666667E-3</v>
      </c>
      <c r="X9346">
        <v>3142.1</v>
      </c>
      <c r="Z9346">
        <v>1.1689814814814814E-2</v>
      </c>
      <c r="AA9346">
        <v>1850</v>
      </c>
    </row>
    <row r="9347" spans="1:27" x14ac:dyDescent="0.25">
      <c r="A9347" s="2">
        <v>43678</v>
      </c>
      <c r="B9347">
        <v>1.7981481481481483</v>
      </c>
      <c r="C9347">
        <v>1742.3</v>
      </c>
      <c r="E9347">
        <v>1.5030092592592594</v>
      </c>
      <c r="F9347">
        <v>1558</v>
      </c>
      <c r="H9347">
        <v>3.4290509259259254</v>
      </c>
      <c r="I9347">
        <v>1353.5</v>
      </c>
      <c r="K9347">
        <v>1.010648148148148</v>
      </c>
      <c r="L9347">
        <v>1084.8</v>
      </c>
      <c r="N9347">
        <v>2.1381944444444443</v>
      </c>
      <c r="O9347">
        <v>1596.9</v>
      </c>
      <c r="Q9347">
        <v>8.9004629629629628E-2</v>
      </c>
      <c r="R9347">
        <v>6316.3</v>
      </c>
      <c r="T9347">
        <v>1.3076388888888888</v>
      </c>
      <c r="U9347">
        <v>1025.2</v>
      </c>
      <c r="W9347">
        <v>1.0416666666666667E-3</v>
      </c>
      <c r="X9347">
        <v>3310.7</v>
      </c>
      <c r="Z9347">
        <v>9.4907407407407388E-3</v>
      </c>
      <c r="AA9347">
        <v>2033</v>
      </c>
    </row>
    <row r="9348" spans="1:27" x14ac:dyDescent="0.25">
      <c r="A9348" s="2">
        <v>43679</v>
      </c>
      <c r="B9348">
        <v>1.625</v>
      </c>
      <c r="C9348">
        <v>1746.9</v>
      </c>
      <c r="E9348">
        <v>1.3018518518518518</v>
      </c>
      <c r="F9348">
        <v>1559.8</v>
      </c>
      <c r="H9348">
        <v>3.005208333333333</v>
      </c>
      <c r="I9348">
        <v>1388.4</v>
      </c>
      <c r="K9348">
        <v>0.92997685185185175</v>
      </c>
      <c r="L9348">
        <v>1112.9000000000001</v>
      </c>
      <c r="N9348">
        <v>1.8854166666666665</v>
      </c>
      <c r="O9348">
        <v>1577.3</v>
      </c>
      <c r="Q9348">
        <v>6.4930555555555561E-2</v>
      </c>
      <c r="R9348">
        <v>6875.2</v>
      </c>
      <c r="T9348">
        <v>1.1516203703703702</v>
      </c>
      <c r="U9348">
        <v>1056.4000000000001</v>
      </c>
      <c r="W9348">
        <v>1.0416666666666667E-3</v>
      </c>
      <c r="X9348">
        <v>3108.5</v>
      </c>
      <c r="Z9348">
        <v>8.6805555555555559E-3</v>
      </c>
      <c r="AA9348">
        <v>2170.8000000000002</v>
      </c>
    </row>
    <row r="9349" spans="1:27" x14ac:dyDescent="0.25">
      <c r="A9349" s="2">
        <v>43680</v>
      </c>
      <c r="B9349">
        <v>1.5160879629629629</v>
      </c>
      <c r="C9349">
        <v>1733.2</v>
      </c>
      <c r="E9349">
        <v>0.99629629629629624</v>
      </c>
      <c r="F9349">
        <v>1609.4</v>
      </c>
      <c r="H9349">
        <v>2.6773148148148147</v>
      </c>
      <c r="I9349">
        <v>1446.6</v>
      </c>
      <c r="K9349">
        <v>0.84363425925925917</v>
      </c>
      <c r="L9349">
        <v>1141.2</v>
      </c>
      <c r="N9349">
        <v>1.5458333333333332</v>
      </c>
      <c r="O9349">
        <v>1581.1</v>
      </c>
      <c r="Q9349">
        <v>5.081018518518518E-2</v>
      </c>
      <c r="R9349">
        <v>7438.7</v>
      </c>
      <c r="T9349">
        <v>1.0142361111111109</v>
      </c>
      <c r="U9349">
        <v>1102.7</v>
      </c>
      <c r="W9349">
        <v>1.0416666666666667E-3</v>
      </c>
      <c r="X9349">
        <v>3288.2</v>
      </c>
      <c r="Z9349">
        <v>7.6388888888888886E-3</v>
      </c>
      <c r="AA9349">
        <v>2304.1</v>
      </c>
    </row>
    <row r="9350" spans="1:27" x14ac:dyDescent="0.25">
      <c r="A9350" s="2">
        <v>43681</v>
      </c>
      <c r="B9350">
        <v>1.3815972222222221</v>
      </c>
      <c r="C9350">
        <v>1717.8</v>
      </c>
      <c r="E9350">
        <v>0.73680555555555549</v>
      </c>
      <c r="F9350">
        <v>1666.8</v>
      </c>
      <c r="H9350">
        <v>2.4429398148148147</v>
      </c>
      <c r="I9350">
        <v>1485</v>
      </c>
      <c r="K9350">
        <v>0.79722222222222217</v>
      </c>
      <c r="L9350">
        <v>1157.3</v>
      </c>
      <c r="N9350">
        <v>1.1033564814814814</v>
      </c>
      <c r="O9350">
        <v>1592</v>
      </c>
      <c r="Q9350">
        <v>3.4837962962962959E-2</v>
      </c>
      <c r="R9350">
        <v>7942</v>
      </c>
      <c r="T9350">
        <v>0.93229166666666663</v>
      </c>
      <c r="U9350">
        <v>1139.2</v>
      </c>
      <c r="W9350">
        <v>1.0416666666666667E-3</v>
      </c>
      <c r="X9350">
        <v>3563</v>
      </c>
      <c r="Z9350">
        <v>7.9861111111111105E-3</v>
      </c>
      <c r="AA9350">
        <v>2396.1999999999998</v>
      </c>
    </row>
    <row r="9351" spans="1:27" x14ac:dyDescent="0.25">
      <c r="A9351" s="2">
        <v>43682</v>
      </c>
      <c r="B9351">
        <v>1.233449074074074</v>
      </c>
      <c r="C9351">
        <v>1716.4</v>
      </c>
      <c r="E9351">
        <v>0.67581018518518521</v>
      </c>
      <c r="F9351">
        <v>1639.9</v>
      </c>
      <c r="H9351">
        <v>2.2324074074074072</v>
      </c>
      <c r="I9351">
        <v>1496.2</v>
      </c>
      <c r="K9351">
        <v>0.77858796296296284</v>
      </c>
      <c r="L9351">
        <v>1160.3</v>
      </c>
      <c r="N9351">
        <v>0.92662037037037037</v>
      </c>
      <c r="O9351">
        <v>1621.2</v>
      </c>
      <c r="Q9351">
        <v>2.7893518518518519E-2</v>
      </c>
      <c r="R9351">
        <v>8439.9</v>
      </c>
      <c r="T9351">
        <v>0.89085648148148144</v>
      </c>
      <c r="U9351">
        <v>1174.5999999999999</v>
      </c>
      <c r="W9351">
        <v>1.1574074074074073E-3</v>
      </c>
      <c r="X9351">
        <v>3815.7</v>
      </c>
      <c r="Z9351">
        <v>7.8703703703703713E-3</v>
      </c>
      <c r="AA9351">
        <v>2467</v>
      </c>
    </row>
    <row r="9352" spans="1:27" x14ac:dyDescent="0.25">
      <c r="A9352" s="2">
        <v>43683</v>
      </c>
      <c r="B9352">
        <v>1.1616898148148147</v>
      </c>
      <c r="C9352">
        <v>1740.1</v>
      </c>
      <c r="E9352">
        <v>0.64386574074074077</v>
      </c>
      <c r="F9352">
        <v>1627.8</v>
      </c>
      <c r="H9352">
        <v>2.0519675925925922</v>
      </c>
      <c r="I9352">
        <v>1501.4</v>
      </c>
      <c r="K9352">
        <v>0.76990740740740737</v>
      </c>
      <c r="L9352">
        <v>1155.8</v>
      </c>
      <c r="N9352">
        <v>1.1587962962962963</v>
      </c>
      <c r="O9352">
        <v>1648.7</v>
      </c>
      <c r="Q9352">
        <v>2.3842592592592592E-2</v>
      </c>
      <c r="R9352">
        <v>8927.5</v>
      </c>
      <c r="T9352">
        <v>0.86122685185185177</v>
      </c>
      <c r="U9352">
        <v>1203.3</v>
      </c>
      <c r="W9352">
        <v>1.0416666666666667E-3</v>
      </c>
      <c r="X9352">
        <v>4399.8999999999996</v>
      </c>
      <c r="Z9352">
        <v>6.3657407407407413E-3</v>
      </c>
      <c r="AA9352">
        <v>2633.3</v>
      </c>
    </row>
    <row r="9353" spans="1:27" x14ac:dyDescent="0.25">
      <c r="A9353" s="2">
        <v>43684</v>
      </c>
      <c r="B9353">
        <v>1.1582175925925924</v>
      </c>
      <c r="C9353">
        <v>1759</v>
      </c>
      <c r="E9353">
        <v>0.60949074074074072</v>
      </c>
      <c r="F9353">
        <v>1663.6</v>
      </c>
      <c r="H9353">
        <v>1.9431712962962959</v>
      </c>
      <c r="I9353">
        <v>1521.3</v>
      </c>
      <c r="K9353">
        <v>0.75358796296296293</v>
      </c>
      <c r="L9353">
        <v>1176</v>
      </c>
      <c r="N9353">
        <v>1.3309027777777775</v>
      </c>
      <c r="O9353">
        <v>1675.5</v>
      </c>
      <c r="Q9353">
        <v>2.372685185185185E-2</v>
      </c>
      <c r="R9353">
        <v>9325.2000000000007</v>
      </c>
      <c r="T9353">
        <v>0.82280092592592591</v>
      </c>
      <c r="U9353">
        <v>1228</v>
      </c>
      <c r="W9353">
        <v>1.0416666666666667E-3</v>
      </c>
      <c r="X9353">
        <v>4340</v>
      </c>
      <c r="Z9353">
        <v>5.5555555555555549E-3</v>
      </c>
      <c r="AA9353">
        <v>2790.1</v>
      </c>
    </row>
    <row r="9354" spans="1:27" x14ac:dyDescent="0.25">
      <c r="A9354" s="2">
        <v>43685</v>
      </c>
      <c r="B9354">
        <v>1.1937499999999999</v>
      </c>
      <c r="C9354">
        <v>1792.8</v>
      </c>
      <c r="E9354">
        <v>0.62361111111111112</v>
      </c>
      <c r="F9354">
        <v>1660</v>
      </c>
      <c r="H9354">
        <v>1.9922453703703702</v>
      </c>
      <c r="I9354">
        <v>1544.4</v>
      </c>
      <c r="K9354">
        <v>0.7440972222222223</v>
      </c>
      <c r="L9354">
        <v>1190.0999999999999</v>
      </c>
      <c r="N9354">
        <v>1.4041666666666666</v>
      </c>
      <c r="O9354">
        <v>1644.6</v>
      </c>
      <c r="Q9354">
        <v>2.6967592592592592E-2</v>
      </c>
      <c r="R9354">
        <v>9298.4</v>
      </c>
      <c r="T9354">
        <v>0.859375</v>
      </c>
      <c r="U9354">
        <v>1249</v>
      </c>
      <c r="W9354">
        <v>7.1759259259259259E-3</v>
      </c>
      <c r="X9354">
        <v>3882.3</v>
      </c>
      <c r="Z9354">
        <v>1.9675925925925923E-2</v>
      </c>
      <c r="AA9354">
        <v>2553</v>
      </c>
    </row>
    <row r="9355" spans="1:27" x14ac:dyDescent="0.25">
      <c r="A9355" s="2">
        <v>43686</v>
      </c>
      <c r="B9355">
        <v>1.3033564814814813</v>
      </c>
      <c r="C9355">
        <v>2100</v>
      </c>
      <c r="E9355">
        <v>2.1121527777777778</v>
      </c>
      <c r="F9355">
        <v>1549.4</v>
      </c>
      <c r="H9355">
        <v>2.0460648148148146</v>
      </c>
      <c r="I9355">
        <v>1570</v>
      </c>
      <c r="K9355">
        <v>2.4763888888888888</v>
      </c>
      <c r="L9355">
        <v>1236.0999999999999</v>
      </c>
      <c r="N9355">
        <v>2.0947916666666666</v>
      </c>
      <c r="O9355">
        <v>1623.8</v>
      </c>
      <c r="Q9355">
        <v>0.11747685185185185</v>
      </c>
      <c r="R9355">
        <v>7239.3</v>
      </c>
      <c r="T9355">
        <v>6.740393518518518</v>
      </c>
      <c r="U9355">
        <v>1190.7</v>
      </c>
      <c r="W9355">
        <v>0.24537037037037035</v>
      </c>
      <c r="X9355">
        <v>1074.7</v>
      </c>
      <c r="Z9355">
        <v>0.40949074074074077</v>
      </c>
      <c r="AA9355">
        <v>1872.1</v>
      </c>
    </row>
    <row r="9356" spans="1:27" x14ac:dyDescent="0.25">
      <c r="A9356" s="2">
        <v>43687</v>
      </c>
      <c r="B9356">
        <v>6.025231481481482</v>
      </c>
      <c r="C9356">
        <v>2014.3</v>
      </c>
      <c r="E9356">
        <v>14.733101851851851</v>
      </c>
      <c r="F9356">
        <v>1279.3</v>
      </c>
      <c r="H9356">
        <v>13.605208333333334</v>
      </c>
      <c r="I9356">
        <v>1594</v>
      </c>
      <c r="K9356">
        <v>12.578472222222221</v>
      </c>
      <c r="L9356">
        <v>1003.4</v>
      </c>
      <c r="N9356">
        <v>11.68449074074074</v>
      </c>
      <c r="O9356">
        <v>1308.0999999999999</v>
      </c>
      <c r="Q9356">
        <v>0.3503472222222222</v>
      </c>
      <c r="R9356">
        <v>5071</v>
      </c>
      <c r="T9356">
        <v>22.073032407407403</v>
      </c>
      <c r="U9356">
        <v>635.70000000000005</v>
      </c>
      <c r="W9356">
        <v>8.4143518518518506E-2</v>
      </c>
      <c r="X9356">
        <v>823.8</v>
      </c>
      <c r="Z9356">
        <v>0.6958333333333333</v>
      </c>
      <c r="AA9356">
        <v>704.4</v>
      </c>
    </row>
    <row r="9357" spans="1:27" x14ac:dyDescent="0.25">
      <c r="A9357" s="2">
        <v>43688</v>
      </c>
      <c r="B9357">
        <v>17.329050925925927</v>
      </c>
      <c r="C9357">
        <v>1148.0999999999999</v>
      </c>
      <c r="E9357">
        <v>23.201041666666665</v>
      </c>
      <c r="F9357">
        <v>960.4</v>
      </c>
      <c r="H9357">
        <v>31.737731481481479</v>
      </c>
      <c r="I9357">
        <v>1067.9000000000001</v>
      </c>
      <c r="K9357">
        <v>20.223032407407405</v>
      </c>
      <c r="L9357">
        <v>736.1</v>
      </c>
      <c r="N9357">
        <v>20.315624999999997</v>
      </c>
      <c r="O9357">
        <v>1030.4000000000001</v>
      </c>
      <c r="Q9357">
        <v>1.2510416666666666</v>
      </c>
      <c r="R9357">
        <v>3361.6</v>
      </c>
      <c r="T9357">
        <v>40.473032407407402</v>
      </c>
      <c r="U9357">
        <v>528.6</v>
      </c>
      <c r="W9357">
        <v>0.20578703703703705</v>
      </c>
      <c r="X9357">
        <v>757.4</v>
      </c>
      <c r="Z9357">
        <v>2.2965277777777775</v>
      </c>
      <c r="AA9357">
        <v>417.5</v>
      </c>
    </row>
    <row r="9358" spans="1:27" x14ac:dyDescent="0.25">
      <c r="A9358" s="2">
        <v>43689</v>
      </c>
      <c r="B9358">
        <v>23.193171296296295</v>
      </c>
      <c r="C9358">
        <v>837.2</v>
      </c>
      <c r="E9358">
        <v>35.724305555555553</v>
      </c>
      <c r="F9358">
        <v>797.2</v>
      </c>
      <c r="H9358">
        <v>62.014699074074066</v>
      </c>
      <c r="I9358">
        <v>938.2</v>
      </c>
      <c r="K9358">
        <v>26.448611111111109</v>
      </c>
      <c r="L9358">
        <v>591.79999999999995</v>
      </c>
      <c r="N9358">
        <v>29.294560185185187</v>
      </c>
      <c r="O9358">
        <v>860.4</v>
      </c>
      <c r="Q9358">
        <v>1.7376157407407407</v>
      </c>
      <c r="R9358">
        <v>3352.9</v>
      </c>
      <c r="T9358">
        <v>42.987499999999997</v>
      </c>
      <c r="U9358">
        <v>349.3</v>
      </c>
      <c r="W9358">
        <v>2.6967592592592592E-2</v>
      </c>
      <c r="X9358">
        <v>699.1</v>
      </c>
      <c r="Z9358">
        <v>0.86215277777777766</v>
      </c>
      <c r="AA9358">
        <v>492.3</v>
      </c>
    </row>
    <row r="9359" spans="1:27" x14ac:dyDescent="0.25">
      <c r="A9359" s="2">
        <v>43690</v>
      </c>
      <c r="B9359">
        <v>29.562615740740739</v>
      </c>
      <c r="C9359">
        <v>739.7</v>
      </c>
      <c r="E9359">
        <v>33.321527777777774</v>
      </c>
      <c r="F9359">
        <v>723</v>
      </c>
      <c r="H9359">
        <v>63.276041666666664</v>
      </c>
      <c r="I9359">
        <v>376.9</v>
      </c>
      <c r="K9359">
        <v>21.570949074074072</v>
      </c>
      <c r="L9359">
        <v>468.7</v>
      </c>
      <c r="N9359">
        <v>31.405902777777772</v>
      </c>
      <c r="O9359">
        <v>809.8</v>
      </c>
      <c r="Q9359">
        <v>2.190509259259259</v>
      </c>
      <c r="R9359">
        <v>2806.4</v>
      </c>
      <c r="T9359">
        <v>14.145949074074073</v>
      </c>
      <c r="U9359">
        <v>408.4</v>
      </c>
      <c r="W9359">
        <v>7.2916666666666659E-3</v>
      </c>
      <c r="X9359">
        <v>835.4</v>
      </c>
      <c r="Z9359">
        <v>0.23923611111111112</v>
      </c>
      <c r="AA9359">
        <v>645.79999999999995</v>
      </c>
    </row>
    <row r="9360" spans="1:27" x14ac:dyDescent="0.25">
      <c r="A9360" s="2">
        <v>43691</v>
      </c>
      <c r="B9360">
        <v>29.272800925925925</v>
      </c>
      <c r="C9360">
        <v>670.4</v>
      </c>
      <c r="E9360">
        <v>19.360069444444445</v>
      </c>
      <c r="F9360">
        <v>747.9</v>
      </c>
      <c r="H9360">
        <v>38.73159722222222</v>
      </c>
      <c r="I9360">
        <v>360.7</v>
      </c>
      <c r="K9360">
        <v>11.892013888888888</v>
      </c>
      <c r="L9360">
        <v>476.4</v>
      </c>
      <c r="N9360">
        <v>23.519560185185181</v>
      </c>
      <c r="O9360">
        <v>772.5</v>
      </c>
      <c r="Q9360">
        <v>1.6460648148148147</v>
      </c>
      <c r="R9360">
        <v>3011.1</v>
      </c>
      <c r="T9360">
        <v>8.1491898148148145</v>
      </c>
      <c r="U9360">
        <v>503.9</v>
      </c>
      <c r="W9360">
        <v>4.7453703703703694E-3</v>
      </c>
      <c r="X9360">
        <v>917.3</v>
      </c>
      <c r="Z9360">
        <v>0.12199074074074072</v>
      </c>
      <c r="AA9360">
        <v>813.5</v>
      </c>
    </row>
    <row r="9361" spans="1:27" x14ac:dyDescent="0.25">
      <c r="A9361" s="2">
        <v>43692</v>
      </c>
      <c r="B9361">
        <v>16.469097222222221</v>
      </c>
      <c r="C9361">
        <v>715.4</v>
      </c>
      <c r="E9361">
        <v>9.8723379629629626</v>
      </c>
      <c r="F9361">
        <v>829.1</v>
      </c>
      <c r="H9361">
        <v>31.910300925925927</v>
      </c>
      <c r="I9361">
        <v>403.6</v>
      </c>
      <c r="K9361">
        <v>6.0842592592592579</v>
      </c>
      <c r="L9361">
        <v>539</v>
      </c>
      <c r="N9361">
        <v>11.802199074074073</v>
      </c>
      <c r="O9361">
        <v>865.5</v>
      </c>
      <c r="Q9361">
        <v>1.0645833333333332</v>
      </c>
      <c r="R9361">
        <v>2901.5</v>
      </c>
      <c r="T9361">
        <v>5.8547453703703702</v>
      </c>
      <c r="U9361">
        <v>579.6</v>
      </c>
      <c r="W9361">
        <v>2.4305555555555552E-3</v>
      </c>
      <c r="X9361">
        <v>1200</v>
      </c>
      <c r="Z9361">
        <v>5.8101851851851842E-2</v>
      </c>
      <c r="AA9361">
        <v>1019.1</v>
      </c>
    </row>
    <row r="9362" spans="1:27" x14ac:dyDescent="0.25">
      <c r="A9362" s="2">
        <v>43693</v>
      </c>
      <c r="B9362">
        <v>7.8879629629629626</v>
      </c>
      <c r="C9362">
        <v>807.4</v>
      </c>
      <c r="E9362">
        <v>5.8013888888888889</v>
      </c>
      <c r="F9362">
        <v>939.1</v>
      </c>
      <c r="H9362">
        <v>19.850462962962961</v>
      </c>
      <c r="I9362">
        <v>449.9</v>
      </c>
      <c r="K9362">
        <v>3.4811342592592589</v>
      </c>
      <c r="L9362">
        <v>620.1</v>
      </c>
      <c r="N9362">
        <v>6.997800925925926</v>
      </c>
      <c r="O9362">
        <v>935.1</v>
      </c>
      <c r="Q9362">
        <v>0.71446759259259252</v>
      </c>
      <c r="R9362">
        <v>2976.2</v>
      </c>
      <c r="T9362">
        <v>4.1783564814814813</v>
      </c>
      <c r="U9362">
        <v>645.9</v>
      </c>
      <c r="W9362">
        <v>4.6296296296296294E-3</v>
      </c>
      <c r="X9362">
        <v>1298.9000000000001</v>
      </c>
      <c r="Z9362">
        <v>3.5300925925925923E-2</v>
      </c>
      <c r="AA9362">
        <v>1182.4000000000001</v>
      </c>
    </row>
    <row r="9363" spans="1:27" x14ac:dyDescent="0.25">
      <c r="A9363" s="2">
        <v>43694</v>
      </c>
      <c r="B9363">
        <v>4.8851851851851844</v>
      </c>
      <c r="C9363">
        <v>892.5</v>
      </c>
      <c r="E9363">
        <v>4.0313657407407408</v>
      </c>
      <c r="F9363">
        <v>1061.5999999999999</v>
      </c>
      <c r="H9363">
        <v>12.276504629629629</v>
      </c>
      <c r="I9363">
        <v>510.4</v>
      </c>
      <c r="K9363">
        <v>2.3456018518518515</v>
      </c>
      <c r="L9363">
        <v>724.9</v>
      </c>
      <c r="N9363">
        <v>4.916666666666667</v>
      </c>
      <c r="O9363">
        <v>1023.6</v>
      </c>
      <c r="Q9363">
        <v>0.51736111111111116</v>
      </c>
      <c r="R9363">
        <v>3163</v>
      </c>
      <c r="T9363">
        <v>3.6706018518518513</v>
      </c>
      <c r="U9363">
        <v>700</v>
      </c>
      <c r="W9363">
        <v>4.3981481481481476E-3</v>
      </c>
      <c r="X9363">
        <v>1193.7</v>
      </c>
      <c r="Z9363">
        <v>3.0555555555555555E-2</v>
      </c>
      <c r="AA9363">
        <v>1333.9</v>
      </c>
    </row>
    <row r="9364" spans="1:27" x14ac:dyDescent="0.25">
      <c r="A9364" s="2">
        <v>43695</v>
      </c>
      <c r="B9364">
        <v>3.5817129629629627</v>
      </c>
      <c r="C9364">
        <v>981.2</v>
      </c>
      <c r="E9364">
        <v>3.2292824074074069</v>
      </c>
      <c r="F9364">
        <v>1192.4000000000001</v>
      </c>
      <c r="H9364">
        <v>9.1334490740740737</v>
      </c>
      <c r="I9364">
        <v>563.4</v>
      </c>
      <c r="K9364">
        <v>1.8489583333333333</v>
      </c>
      <c r="L9364">
        <v>804.3</v>
      </c>
      <c r="N9364">
        <v>3.9578703703703697</v>
      </c>
      <c r="O9364">
        <v>1118</v>
      </c>
      <c r="Q9364">
        <v>0.4128472222222222</v>
      </c>
      <c r="R9364">
        <v>3457.4</v>
      </c>
      <c r="T9364">
        <v>3.7319444444444443</v>
      </c>
      <c r="U9364">
        <v>756.8</v>
      </c>
      <c r="W9364">
        <v>7.4074074074074068E-3</v>
      </c>
      <c r="X9364">
        <v>1247.2</v>
      </c>
      <c r="Z9364">
        <v>2.7430555555555555E-2</v>
      </c>
      <c r="AA9364">
        <v>1601.2</v>
      </c>
    </row>
    <row r="9365" spans="1:27" x14ac:dyDescent="0.25">
      <c r="A9365" s="2">
        <v>43696</v>
      </c>
      <c r="B9365">
        <v>2.9606481481481479</v>
      </c>
      <c r="C9365">
        <v>1126.8</v>
      </c>
      <c r="E9365">
        <v>3.6256944444444441</v>
      </c>
      <c r="F9365">
        <v>1290.4000000000001</v>
      </c>
      <c r="H9365">
        <v>7.7813657407407399</v>
      </c>
      <c r="I9365">
        <v>627.4</v>
      </c>
      <c r="K9365">
        <v>3.1778935185185184</v>
      </c>
      <c r="L9365">
        <v>903.7</v>
      </c>
      <c r="N9365">
        <v>3.598958333333333</v>
      </c>
      <c r="O9365">
        <v>1199.5</v>
      </c>
      <c r="Q9365">
        <v>0.38240740740740736</v>
      </c>
      <c r="R9365">
        <v>3618.3</v>
      </c>
      <c r="T9365">
        <v>3.6766203703703706</v>
      </c>
      <c r="U9365">
        <v>793.6</v>
      </c>
      <c r="W9365">
        <v>5.2314814814814807E-2</v>
      </c>
      <c r="X9365">
        <v>1096.7</v>
      </c>
      <c r="Z9365">
        <v>6.8750000000000006E-2</v>
      </c>
      <c r="AA9365">
        <v>1754</v>
      </c>
    </row>
    <row r="9366" spans="1:27" x14ac:dyDescent="0.25">
      <c r="A9366" s="2">
        <v>43697</v>
      </c>
      <c r="B9366">
        <v>3.9265046296296293</v>
      </c>
      <c r="C9366">
        <v>1231.2</v>
      </c>
      <c r="E9366">
        <v>5.8211805555555554</v>
      </c>
      <c r="F9366">
        <v>1320.9</v>
      </c>
      <c r="H9366">
        <v>7.2459490740740735</v>
      </c>
      <c r="I9366">
        <v>702.9</v>
      </c>
      <c r="K9366">
        <v>4.6131944444444439</v>
      </c>
      <c r="L9366">
        <v>1067.5999999999999</v>
      </c>
      <c r="N9366">
        <v>5.6472222222222221</v>
      </c>
      <c r="O9366">
        <v>1250.2</v>
      </c>
      <c r="Q9366">
        <v>0.41203703703703703</v>
      </c>
      <c r="R9366">
        <v>3884.3</v>
      </c>
      <c r="T9366">
        <v>5.2726851851851846</v>
      </c>
      <c r="U9366">
        <v>756.3</v>
      </c>
      <c r="W9366">
        <v>2.3263888888888886E-2</v>
      </c>
      <c r="X9366">
        <v>1012.7</v>
      </c>
      <c r="Z9366">
        <v>9.3749999999999986E-2</v>
      </c>
      <c r="AA9366">
        <v>1515.8</v>
      </c>
    </row>
    <row r="9367" spans="1:27" x14ac:dyDescent="0.25">
      <c r="A9367" s="2">
        <v>43698</v>
      </c>
      <c r="B9367">
        <v>5.6427083333333323</v>
      </c>
      <c r="C9367">
        <v>1204.2</v>
      </c>
      <c r="E9367">
        <v>7.7753472222222211</v>
      </c>
      <c r="F9367">
        <v>1382.1</v>
      </c>
      <c r="H9367">
        <v>10.934374999999999</v>
      </c>
      <c r="I9367">
        <v>720</v>
      </c>
      <c r="K9367">
        <v>6.7206018518518515</v>
      </c>
      <c r="L9367">
        <v>917.8</v>
      </c>
      <c r="N9367">
        <v>6.8315972222222214</v>
      </c>
      <c r="O9367">
        <v>1311.9</v>
      </c>
      <c r="Q9367">
        <v>0.70787037037037026</v>
      </c>
      <c r="R9367">
        <v>4052.9</v>
      </c>
      <c r="T9367">
        <v>4.3040509259259254</v>
      </c>
      <c r="U9367">
        <v>737.3</v>
      </c>
      <c r="W9367">
        <v>5.9027777777777769E-2</v>
      </c>
      <c r="X9367">
        <v>1059.0999999999999</v>
      </c>
      <c r="Z9367">
        <v>6.4004629629629634E-2</v>
      </c>
      <c r="AA9367">
        <v>1356.2</v>
      </c>
    </row>
    <row r="9368" spans="1:27" x14ac:dyDescent="0.25">
      <c r="A9368" s="2">
        <v>43699</v>
      </c>
      <c r="B9368">
        <v>9.1620370370370363</v>
      </c>
      <c r="C9368">
        <v>1236</v>
      </c>
      <c r="E9368">
        <v>12.354166666666668</v>
      </c>
      <c r="F9368">
        <v>1003.4</v>
      </c>
      <c r="H9368">
        <v>11.562615740740741</v>
      </c>
      <c r="I9368">
        <v>726.1</v>
      </c>
      <c r="K9368">
        <v>10.396180555555555</v>
      </c>
      <c r="L9368">
        <v>665.6</v>
      </c>
      <c r="N9368">
        <v>11.165277777777776</v>
      </c>
      <c r="O9368">
        <v>1194.5999999999999</v>
      </c>
      <c r="Q9368">
        <v>0.7310185185185184</v>
      </c>
      <c r="R9368">
        <v>3535.1</v>
      </c>
      <c r="T9368">
        <v>3.6472222222222221</v>
      </c>
      <c r="U9368">
        <v>763.7</v>
      </c>
      <c r="W9368">
        <v>1.6203703703703703E-2</v>
      </c>
      <c r="X9368">
        <v>980.9</v>
      </c>
      <c r="Z9368">
        <v>7.1759259259259259E-2</v>
      </c>
      <c r="AA9368">
        <v>1115.5999999999999</v>
      </c>
    </row>
    <row r="9369" spans="1:27" x14ac:dyDescent="0.25">
      <c r="A9369" s="2">
        <v>43700</v>
      </c>
      <c r="B9369">
        <v>12.246759259259257</v>
      </c>
      <c r="C9369">
        <v>976.7</v>
      </c>
      <c r="E9369">
        <v>13.62824074074074</v>
      </c>
      <c r="F9369">
        <v>735.8</v>
      </c>
      <c r="H9369">
        <v>16.324421296296297</v>
      </c>
      <c r="I9369">
        <v>775.7</v>
      </c>
      <c r="K9369">
        <v>10.507175925925926</v>
      </c>
      <c r="L9369">
        <v>489.9</v>
      </c>
      <c r="N9369">
        <v>13.315277777777778</v>
      </c>
      <c r="O9369">
        <v>897.2</v>
      </c>
      <c r="Q9369">
        <v>0.70416666666666672</v>
      </c>
      <c r="R9369">
        <v>3638.9</v>
      </c>
      <c r="T9369">
        <v>4.7033564814814817</v>
      </c>
      <c r="U9369">
        <v>844.6</v>
      </c>
      <c r="W9369">
        <v>6.0185185185185185E-3</v>
      </c>
      <c r="X9369">
        <v>1026.3</v>
      </c>
      <c r="Z9369">
        <v>8.4722222222222227E-2</v>
      </c>
      <c r="AA9369">
        <v>1382.6</v>
      </c>
    </row>
    <row r="9370" spans="1:27" x14ac:dyDescent="0.25">
      <c r="A9370" s="2">
        <v>43701</v>
      </c>
      <c r="B9370">
        <v>11.232870370370369</v>
      </c>
      <c r="C9370">
        <v>733.1</v>
      </c>
      <c r="E9370">
        <v>9.0099537037037027</v>
      </c>
      <c r="F9370">
        <v>747.2</v>
      </c>
      <c r="H9370">
        <v>19.29548611111111</v>
      </c>
      <c r="I9370">
        <v>810.9</v>
      </c>
      <c r="K9370">
        <v>6.1914351851851857</v>
      </c>
      <c r="L9370">
        <v>492</v>
      </c>
      <c r="N9370">
        <v>10.113194444444444</v>
      </c>
      <c r="O9370">
        <v>799.6</v>
      </c>
      <c r="Q9370">
        <v>0.57187499999999991</v>
      </c>
      <c r="R9370">
        <v>3683.1</v>
      </c>
      <c r="T9370">
        <v>3.5679398148148143</v>
      </c>
      <c r="U9370">
        <v>827.4</v>
      </c>
      <c r="W9370">
        <v>4.1666666666666666E-3</v>
      </c>
      <c r="X9370">
        <v>1253.3</v>
      </c>
      <c r="Z9370">
        <v>4.2129629629629628E-2</v>
      </c>
      <c r="AA9370">
        <v>1280.4000000000001</v>
      </c>
    </row>
    <row r="9371" spans="1:27" x14ac:dyDescent="0.25">
      <c r="A9371" s="2">
        <v>43702</v>
      </c>
      <c r="B9371">
        <v>6.9938657407407403</v>
      </c>
      <c r="C9371">
        <v>729.8</v>
      </c>
      <c r="E9371">
        <v>5.5009259259259249</v>
      </c>
      <c r="F9371">
        <v>835.6</v>
      </c>
      <c r="H9371">
        <v>14.441435185185185</v>
      </c>
      <c r="I9371">
        <v>753.6</v>
      </c>
      <c r="K9371">
        <v>3.6729166666666662</v>
      </c>
      <c r="L9371">
        <v>554</v>
      </c>
      <c r="N9371">
        <v>6.4866898148148149</v>
      </c>
      <c r="O9371">
        <v>852.4</v>
      </c>
      <c r="Q9371">
        <v>0.4216435185185185</v>
      </c>
      <c r="R9371">
        <v>3951.8</v>
      </c>
      <c r="T9371">
        <v>2.6763888888888889</v>
      </c>
      <c r="U9371">
        <v>859.2</v>
      </c>
      <c r="W9371">
        <v>5.7870370370370367E-3</v>
      </c>
      <c r="X9371">
        <v>1171</v>
      </c>
      <c r="Z9371">
        <v>2.9050925925925921E-2</v>
      </c>
      <c r="AA9371">
        <v>1176</v>
      </c>
    </row>
    <row r="9372" spans="1:27" x14ac:dyDescent="0.25">
      <c r="A9372" s="2">
        <v>43703</v>
      </c>
      <c r="B9372">
        <v>4.5054398148148147</v>
      </c>
      <c r="C9372">
        <v>792.9</v>
      </c>
      <c r="E9372">
        <v>3.7749999999999999</v>
      </c>
      <c r="F9372">
        <v>965</v>
      </c>
      <c r="H9372">
        <v>9.4819444444444443</v>
      </c>
      <c r="I9372">
        <v>770.8</v>
      </c>
      <c r="K9372">
        <v>2.3858796296296294</v>
      </c>
      <c r="L9372">
        <v>654.1</v>
      </c>
      <c r="N9372">
        <v>4.5940972222222216</v>
      </c>
      <c r="O9372">
        <v>938.1</v>
      </c>
      <c r="Q9372">
        <v>0.31388888888888888</v>
      </c>
      <c r="R9372">
        <v>4409.5</v>
      </c>
      <c r="T9372">
        <v>2.2327546296296297</v>
      </c>
      <c r="U9372">
        <v>915.6</v>
      </c>
      <c r="W9372">
        <v>4.6296296296296294E-3</v>
      </c>
      <c r="X9372">
        <v>1255.2</v>
      </c>
      <c r="Z9372">
        <v>2.1296296296296296E-2</v>
      </c>
      <c r="AA9372">
        <v>1348.1</v>
      </c>
    </row>
    <row r="9373" spans="1:27" x14ac:dyDescent="0.25">
      <c r="A9373" s="2">
        <v>43704</v>
      </c>
      <c r="B9373">
        <v>3.2519675925925928</v>
      </c>
      <c r="C9373">
        <v>888.6</v>
      </c>
      <c r="E9373">
        <v>2.9170138888888886</v>
      </c>
      <c r="F9373">
        <v>1109.5</v>
      </c>
      <c r="H9373">
        <v>6.6914351851851848</v>
      </c>
      <c r="I9373">
        <v>835</v>
      </c>
      <c r="K9373">
        <v>1.809375</v>
      </c>
      <c r="L9373">
        <v>740.2</v>
      </c>
      <c r="N9373">
        <v>3.5737268518518515</v>
      </c>
      <c r="O9373">
        <v>1045.8</v>
      </c>
      <c r="Q9373">
        <v>0.23333333333333331</v>
      </c>
      <c r="R9373">
        <v>4832.3999999999996</v>
      </c>
      <c r="T9373">
        <v>1.919675925925926</v>
      </c>
      <c r="U9373">
        <v>954.9</v>
      </c>
      <c r="W9373">
        <v>3.5879629629629629E-3</v>
      </c>
      <c r="X9373">
        <v>1725.5</v>
      </c>
      <c r="Z9373">
        <v>1.6435185185185185E-2</v>
      </c>
      <c r="AA9373">
        <v>1521.4</v>
      </c>
    </row>
    <row r="9374" spans="1:27" x14ac:dyDescent="0.25">
      <c r="A9374" s="2">
        <v>43705</v>
      </c>
      <c r="B9374">
        <v>2.6240740740740738</v>
      </c>
      <c r="C9374">
        <v>1004.7</v>
      </c>
      <c r="E9374">
        <v>2.3490740740740739</v>
      </c>
      <c r="F9374">
        <v>1205.5999999999999</v>
      </c>
      <c r="H9374">
        <v>5.1412037037037033</v>
      </c>
      <c r="I9374">
        <v>939.5</v>
      </c>
      <c r="K9374">
        <v>1.4711805555555555</v>
      </c>
      <c r="L9374">
        <v>774.6</v>
      </c>
      <c r="N9374">
        <v>3.0032407407407407</v>
      </c>
      <c r="O9374">
        <v>1159.0999999999999</v>
      </c>
      <c r="Q9374">
        <v>0.19293981481481481</v>
      </c>
      <c r="R9374">
        <v>5116.8</v>
      </c>
      <c r="T9374">
        <v>2.1076388888888888</v>
      </c>
      <c r="U9374">
        <v>976.1</v>
      </c>
      <c r="W9374">
        <v>4.1666666666666666E-3</v>
      </c>
      <c r="X9374">
        <v>1795.4</v>
      </c>
      <c r="Z9374">
        <v>1.3773148148148147E-2</v>
      </c>
      <c r="AA9374">
        <v>1740.1</v>
      </c>
    </row>
    <row r="9375" spans="1:27" x14ac:dyDescent="0.25">
      <c r="A9375" s="2">
        <v>43706</v>
      </c>
      <c r="B9375">
        <v>2.2413194444444442</v>
      </c>
      <c r="C9375">
        <v>1139.5</v>
      </c>
      <c r="E9375">
        <v>1.9789351851851849</v>
      </c>
      <c r="F9375">
        <v>1293.9000000000001</v>
      </c>
      <c r="H9375">
        <v>4.6565972222222216</v>
      </c>
      <c r="I9375">
        <v>1041.2</v>
      </c>
      <c r="K9375">
        <v>1.2994212962962961</v>
      </c>
      <c r="L9375">
        <v>815.7</v>
      </c>
      <c r="N9375">
        <v>2.5715277777777779</v>
      </c>
      <c r="O9375">
        <v>1246.5999999999999</v>
      </c>
      <c r="Q9375">
        <v>0.15902777777777777</v>
      </c>
      <c r="R9375">
        <v>5378</v>
      </c>
      <c r="T9375">
        <v>1.8211805555555554</v>
      </c>
      <c r="U9375">
        <v>1016.2</v>
      </c>
      <c r="W9375">
        <v>5.208333333333333E-3</v>
      </c>
      <c r="X9375">
        <v>1533.5</v>
      </c>
      <c r="Z9375">
        <v>1.3078703703703702E-2</v>
      </c>
      <c r="AA9375">
        <v>1928.8</v>
      </c>
    </row>
    <row r="9376" spans="1:27" x14ac:dyDescent="0.25">
      <c r="A9376" s="2">
        <v>43707</v>
      </c>
      <c r="B9376">
        <v>1.9707175925925926</v>
      </c>
      <c r="C9376">
        <v>1218.5999999999999</v>
      </c>
      <c r="E9376">
        <v>1.7122685185185185</v>
      </c>
      <c r="F9376">
        <v>1328.7</v>
      </c>
      <c r="H9376">
        <v>4.006712962962963</v>
      </c>
      <c r="I9376">
        <v>1070.5</v>
      </c>
      <c r="K9376">
        <v>1.1680555555555554</v>
      </c>
      <c r="L9376">
        <v>842.3</v>
      </c>
      <c r="N9376">
        <v>2.3053240740740741</v>
      </c>
      <c r="O9376">
        <v>1307.5999999999999</v>
      </c>
      <c r="Q9376">
        <v>0.12071759259259258</v>
      </c>
      <c r="R9376">
        <v>5751.9</v>
      </c>
      <c r="T9376">
        <v>1.9137731481481479</v>
      </c>
      <c r="U9376">
        <v>1051.5999999999999</v>
      </c>
      <c r="W9376">
        <v>4.0509259259259257E-3</v>
      </c>
      <c r="X9376">
        <v>1701.1</v>
      </c>
      <c r="Z9376">
        <v>1.2037037037037037E-2</v>
      </c>
      <c r="AA9376">
        <v>2166.6999999999998</v>
      </c>
    </row>
    <row r="9377" spans="1:27" x14ac:dyDescent="0.25">
      <c r="A9377" s="2">
        <v>43708</v>
      </c>
      <c r="B9377">
        <v>1.7730324074074073</v>
      </c>
      <c r="C9377">
        <v>1306.9000000000001</v>
      </c>
      <c r="E9377">
        <v>1.5018518518518518</v>
      </c>
      <c r="F9377">
        <v>1346.8</v>
      </c>
      <c r="H9377">
        <v>3.7052083333333332</v>
      </c>
      <c r="I9377">
        <v>1067.7</v>
      </c>
      <c r="K9377">
        <v>1.0878472222222222</v>
      </c>
      <c r="L9377">
        <v>874.7</v>
      </c>
      <c r="N9377">
        <v>2.0376157407407409</v>
      </c>
      <c r="O9377">
        <v>1349.1</v>
      </c>
      <c r="Q9377">
        <v>0.10416666666666666</v>
      </c>
      <c r="R9377">
        <v>6080.6</v>
      </c>
      <c r="T9377">
        <v>1.7305555555555556</v>
      </c>
      <c r="U9377">
        <v>1098.0999999999999</v>
      </c>
      <c r="W9377">
        <v>2.8935185185185184E-3</v>
      </c>
      <c r="X9377">
        <v>2052.4</v>
      </c>
      <c r="Z9377">
        <v>9.6064814814814797E-3</v>
      </c>
      <c r="AA9377">
        <v>2398.1</v>
      </c>
    </row>
    <row r="9378" spans="1:27" x14ac:dyDescent="0.25">
      <c r="A9378" s="2">
        <v>43709</v>
      </c>
      <c r="B9378">
        <v>1.6193287037037036</v>
      </c>
      <c r="C9378">
        <v>1370.9</v>
      </c>
      <c r="E9378">
        <v>1.2922453703703705</v>
      </c>
      <c r="F9378">
        <v>1395.5</v>
      </c>
      <c r="H9378">
        <v>3.3763888888888891</v>
      </c>
      <c r="I9378">
        <v>1155.0999999999999</v>
      </c>
      <c r="K9378">
        <v>0.98275462962962956</v>
      </c>
      <c r="L9378">
        <v>883</v>
      </c>
      <c r="N9378">
        <v>1.8597222222222223</v>
      </c>
      <c r="O9378">
        <v>1386.5</v>
      </c>
      <c r="Q9378">
        <v>9.5833333333333326E-2</v>
      </c>
      <c r="R9378">
        <v>6430.6</v>
      </c>
      <c r="T9378">
        <v>1.4594907407407407</v>
      </c>
      <c r="U9378">
        <v>1035.0999999999999</v>
      </c>
      <c r="W9378">
        <v>2.3148148148148147E-3</v>
      </c>
      <c r="X9378">
        <v>2783</v>
      </c>
      <c r="Z9378">
        <v>7.1759259259259259E-3</v>
      </c>
      <c r="AA9378">
        <v>2595.1</v>
      </c>
    </row>
    <row r="9379" spans="1:27" x14ac:dyDescent="0.25">
      <c r="A9379" s="2">
        <v>43710</v>
      </c>
      <c r="B9379">
        <v>1.5074074074074075</v>
      </c>
      <c r="C9379">
        <v>1465.7</v>
      </c>
      <c r="E9379">
        <v>1.0096064814814816</v>
      </c>
      <c r="F9379">
        <v>1484.3</v>
      </c>
      <c r="H9379">
        <v>2.9935185185185182</v>
      </c>
      <c r="I9379">
        <v>1273.4000000000001</v>
      </c>
      <c r="K9379">
        <v>0.89722222222222214</v>
      </c>
      <c r="L9379">
        <v>894.3</v>
      </c>
      <c r="N9379">
        <v>1.6635416666666665</v>
      </c>
      <c r="O9379">
        <v>1408.3</v>
      </c>
      <c r="Q9379">
        <v>8.8888888888888878E-2</v>
      </c>
      <c r="R9379">
        <v>6738</v>
      </c>
      <c r="T9379">
        <v>1.2355324074074074</v>
      </c>
      <c r="U9379">
        <v>1032.0999999999999</v>
      </c>
      <c r="W9379">
        <v>2.5462962962962961E-3</v>
      </c>
      <c r="X9379">
        <v>3176.7</v>
      </c>
      <c r="Z9379">
        <v>6.8287037037037032E-3</v>
      </c>
      <c r="AA9379">
        <v>2722.6</v>
      </c>
    </row>
    <row r="9380" spans="1:27" x14ac:dyDescent="0.25">
      <c r="A9380" s="2">
        <v>43711</v>
      </c>
      <c r="B9380">
        <v>1.3666666666666665</v>
      </c>
      <c r="C9380">
        <v>1569.1</v>
      </c>
      <c r="E9380">
        <v>0.82905092592592577</v>
      </c>
      <c r="F9380">
        <v>1553.2</v>
      </c>
      <c r="H9380">
        <v>2.6371527777777777</v>
      </c>
      <c r="I9380">
        <v>1329.7</v>
      </c>
      <c r="K9380">
        <v>0.85740740740740728</v>
      </c>
      <c r="L9380">
        <v>932.6</v>
      </c>
      <c r="N9380">
        <v>1.485300925925926</v>
      </c>
      <c r="O9380">
        <v>1457.5</v>
      </c>
      <c r="Q9380">
        <v>7.3379629629629628E-2</v>
      </c>
      <c r="R9380">
        <v>7028.2</v>
      </c>
      <c r="T9380">
        <v>1.1449074074074073</v>
      </c>
      <c r="U9380">
        <v>1109.3</v>
      </c>
      <c r="W9380">
        <v>3.0092592592592593E-3</v>
      </c>
      <c r="X9380">
        <v>3053.5</v>
      </c>
      <c r="Z9380">
        <v>7.7546296296296295E-3</v>
      </c>
      <c r="AA9380">
        <v>2850.4</v>
      </c>
    </row>
    <row r="9381" spans="1:27" x14ac:dyDescent="0.25">
      <c r="A9381" s="2">
        <v>43712</v>
      </c>
      <c r="B9381">
        <v>1.240162037037037</v>
      </c>
      <c r="C9381">
        <v>1630.5</v>
      </c>
      <c r="E9381">
        <v>0.71157407407407403</v>
      </c>
      <c r="F9381">
        <v>1588.4</v>
      </c>
      <c r="H9381">
        <v>2.3672453703703704</v>
      </c>
      <c r="I9381">
        <v>1356.6</v>
      </c>
      <c r="K9381">
        <v>0.82604166666666667</v>
      </c>
      <c r="L9381">
        <v>978.3</v>
      </c>
      <c r="N9381">
        <v>1.3462962962962961</v>
      </c>
      <c r="O9381">
        <v>1523.9</v>
      </c>
      <c r="Q9381">
        <v>6.5972222222222224E-2</v>
      </c>
      <c r="R9381">
        <v>7218.6</v>
      </c>
      <c r="T9381">
        <v>1.1608796296296295</v>
      </c>
      <c r="U9381">
        <v>1123.4000000000001</v>
      </c>
      <c r="W9381">
        <v>2.662037037037037E-3</v>
      </c>
      <c r="X9381">
        <v>3412.2</v>
      </c>
      <c r="Z9381">
        <v>6.3657407407407413E-3</v>
      </c>
      <c r="AA9381">
        <v>3039.7</v>
      </c>
    </row>
    <row r="9382" spans="1:27" x14ac:dyDescent="0.25">
      <c r="A9382" s="2">
        <v>43713</v>
      </c>
      <c r="B9382">
        <v>1.1648148148148147</v>
      </c>
      <c r="C9382">
        <v>1660.3</v>
      </c>
      <c r="E9382">
        <v>0.63749999999999996</v>
      </c>
      <c r="F9382">
        <v>1564.2</v>
      </c>
      <c r="H9382">
        <v>2.2863425925925922</v>
      </c>
      <c r="I9382">
        <v>1423</v>
      </c>
      <c r="K9382">
        <v>0.7832175925925926</v>
      </c>
      <c r="L9382">
        <v>1008.8</v>
      </c>
      <c r="N9382">
        <v>1.2278935185185185</v>
      </c>
      <c r="O9382">
        <v>1601.5</v>
      </c>
      <c r="Q9382">
        <v>5.8217592592592592E-2</v>
      </c>
      <c r="R9382">
        <v>7304.9</v>
      </c>
      <c r="T9382">
        <v>1.1619212962962961</v>
      </c>
      <c r="U9382">
        <v>1164</v>
      </c>
      <c r="W9382">
        <v>3.5879629629629629E-3</v>
      </c>
      <c r="X9382">
        <v>2860.8</v>
      </c>
      <c r="Z9382">
        <v>5.324074074074074E-3</v>
      </c>
      <c r="AA9382">
        <v>3190.4</v>
      </c>
    </row>
    <row r="9383" spans="1:27" x14ac:dyDescent="0.25">
      <c r="A9383" s="2">
        <v>43714</v>
      </c>
      <c r="B9383">
        <v>1.1069444444444443</v>
      </c>
      <c r="C9383">
        <v>1737.3</v>
      </c>
      <c r="E9383">
        <v>0.59027777777777779</v>
      </c>
      <c r="F9383">
        <v>1573.2</v>
      </c>
      <c r="H9383">
        <v>2.2540509259259256</v>
      </c>
      <c r="I9383">
        <v>1446.5</v>
      </c>
      <c r="K9383">
        <v>0.7539351851851851</v>
      </c>
      <c r="L9383">
        <v>1025.2</v>
      </c>
      <c r="N9383">
        <v>1.1285879629629629</v>
      </c>
      <c r="O9383">
        <v>1594.5</v>
      </c>
      <c r="Q9383">
        <v>5.4282407407407411E-2</v>
      </c>
      <c r="R9383">
        <v>7410.2</v>
      </c>
      <c r="T9383">
        <v>1.0152777777777777</v>
      </c>
      <c r="U9383">
        <v>1216.5999999999999</v>
      </c>
      <c r="W9383">
        <v>6.2500000000000003E-3</v>
      </c>
      <c r="X9383">
        <v>2545.6</v>
      </c>
      <c r="Z9383">
        <v>5.6712962962962958E-3</v>
      </c>
      <c r="AA9383">
        <v>3302.6</v>
      </c>
    </row>
    <row r="9384" spans="1:27" x14ac:dyDescent="0.25">
      <c r="A9384" s="2">
        <v>43715</v>
      </c>
      <c r="B9384">
        <v>1.0452546296296297</v>
      </c>
      <c r="C9384">
        <v>1828</v>
      </c>
      <c r="E9384">
        <v>0.578587962962963</v>
      </c>
      <c r="F9384">
        <v>1589.2</v>
      </c>
      <c r="H9384">
        <v>2.0836805555555555</v>
      </c>
      <c r="I9384">
        <v>1438</v>
      </c>
      <c r="K9384">
        <v>0.76226851851851851</v>
      </c>
      <c r="L9384">
        <v>1044.9000000000001</v>
      </c>
      <c r="N9384">
        <v>1.059375</v>
      </c>
      <c r="O9384">
        <v>1598.6</v>
      </c>
      <c r="Q9384">
        <v>5.3819444444444448E-2</v>
      </c>
      <c r="R9384">
        <v>7550.8</v>
      </c>
      <c r="T9384">
        <v>0.92291666666666661</v>
      </c>
      <c r="U9384">
        <v>1258.0999999999999</v>
      </c>
      <c r="W9384">
        <v>1.2500000000000001E-2</v>
      </c>
      <c r="X9384">
        <v>1895.7</v>
      </c>
      <c r="Z9384">
        <v>5.6712962962962958E-3</v>
      </c>
      <c r="AA9384">
        <v>3437.2</v>
      </c>
    </row>
    <row r="9385" spans="1:27" x14ac:dyDescent="0.25">
      <c r="A9385" s="2">
        <v>43716</v>
      </c>
      <c r="B9385">
        <v>1.0108796296296296</v>
      </c>
      <c r="C9385">
        <v>1927.4</v>
      </c>
      <c r="E9385">
        <v>0.65254629629629624</v>
      </c>
      <c r="F9385">
        <v>1672.9</v>
      </c>
      <c r="H9385">
        <v>1.920949074074074</v>
      </c>
      <c r="I9385">
        <v>1444</v>
      </c>
      <c r="K9385">
        <v>0.87025462962962952</v>
      </c>
      <c r="L9385">
        <v>1037.7</v>
      </c>
      <c r="N9385">
        <v>1.0767361111111111</v>
      </c>
      <c r="O9385">
        <v>1621.8</v>
      </c>
      <c r="Q9385">
        <v>5.2199074074074071E-2</v>
      </c>
      <c r="R9385">
        <v>7678.6</v>
      </c>
      <c r="T9385">
        <v>1.0076388888888888</v>
      </c>
      <c r="U9385">
        <v>1278.8</v>
      </c>
      <c r="W9385">
        <v>5.5671296296296288E-2</v>
      </c>
      <c r="X9385">
        <v>1766.4</v>
      </c>
      <c r="Z9385">
        <v>6.3657407407407413E-3</v>
      </c>
      <c r="AA9385">
        <v>3568.1</v>
      </c>
    </row>
    <row r="9386" spans="1:27" x14ac:dyDescent="0.25">
      <c r="A9386" s="2">
        <v>43717</v>
      </c>
      <c r="B9386">
        <v>1.0809027777777778</v>
      </c>
      <c r="C9386">
        <v>1937.6</v>
      </c>
      <c r="E9386">
        <v>1.5054398148148147</v>
      </c>
      <c r="F9386">
        <v>1616</v>
      </c>
      <c r="H9386">
        <v>1.84375</v>
      </c>
      <c r="I9386">
        <v>1455.6</v>
      </c>
      <c r="K9386">
        <v>2.2446759259259257</v>
      </c>
      <c r="L9386">
        <v>1052.8</v>
      </c>
      <c r="N9386">
        <v>1.496875</v>
      </c>
      <c r="O9386">
        <v>1632.6</v>
      </c>
      <c r="Q9386">
        <v>5.1620370370370365E-2</v>
      </c>
      <c r="R9386">
        <v>7618.2</v>
      </c>
      <c r="T9386">
        <v>2.7447916666666665</v>
      </c>
      <c r="U9386">
        <v>1256.8</v>
      </c>
      <c r="W9386">
        <v>0.10266203703703702</v>
      </c>
      <c r="X9386">
        <v>1257.8</v>
      </c>
      <c r="Z9386">
        <v>1.0995370370370369E-2</v>
      </c>
      <c r="AA9386">
        <v>3741</v>
      </c>
    </row>
    <row r="9387" spans="1:27" x14ac:dyDescent="0.25">
      <c r="A9387" s="2">
        <v>43718</v>
      </c>
      <c r="B9387">
        <v>2.2057870370370369</v>
      </c>
      <c r="C9387">
        <v>2068.6999999999998</v>
      </c>
      <c r="E9387">
        <v>3.6099537037037033</v>
      </c>
      <c r="F9387">
        <v>1439.1</v>
      </c>
      <c r="H9387">
        <v>3.183796296296296</v>
      </c>
      <c r="I9387">
        <v>1458</v>
      </c>
      <c r="K9387">
        <v>4.0057870370370372</v>
      </c>
      <c r="L9387">
        <v>1231.8</v>
      </c>
      <c r="N9387">
        <v>4.3498842592592588</v>
      </c>
      <c r="O9387">
        <v>1593.1</v>
      </c>
      <c r="Q9387">
        <v>5.0462962962962966E-2</v>
      </c>
      <c r="R9387">
        <v>8073.7</v>
      </c>
      <c r="T9387">
        <v>5.0430555555555552</v>
      </c>
      <c r="U9387">
        <v>1095.0999999999999</v>
      </c>
      <c r="W9387">
        <v>1.5740740740740743E-2</v>
      </c>
      <c r="X9387">
        <v>1146.0999999999999</v>
      </c>
      <c r="Z9387">
        <v>1.7824074074074072E-2</v>
      </c>
      <c r="AA9387">
        <v>3904.9</v>
      </c>
    </row>
    <row r="9388" spans="1:27" x14ac:dyDescent="0.25">
      <c r="A9388" s="2">
        <v>43719</v>
      </c>
      <c r="B9388">
        <v>4.4271990740740739</v>
      </c>
      <c r="C9388">
        <v>1703.9</v>
      </c>
      <c r="E9388">
        <v>3.0784722222222221</v>
      </c>
      <c r="F9388">
        <v>1391.8</v>
      </c>
      <c r="H9388">
        <v>8.1357638888888886</v>
      </c>
      <c r="I9388">
        <v>1444.9</v>
      </c>
      <c r="K9388">
        <v>3.2557870370370372</v>
      </c>
      <c r="L9388">
        <v>966.1</v>
      </c>
      <c r="N9388">
        <v>4.9775462962962962</v>
      </c>
      <c r="O9388">
        <v>1415.8</v>
      </c>
      <c r="Q9388">
        <v>4.9305555555555547E-2</v>
      </c>
      <c r="R9388">
        <v>8635.5</v>
      </c>
      <c r="T9388">
        <v>3.1606481481481477</v>
      </c>
      <c r="U9388">
        <v>918.6</v>
      </c>
      <c r="W9388">
        <v>9.9537037037037025E-3</v>
      </c>
      <c r="X9388">
        <v>1324.1</v>
      </c>
      <c r="Z9388">
        <v>1.759259259259259E-2</v>
      </c>
      <c r="AA9388">
        <v>4428.6000000000004</v>
      </c>
    </row>
    <row r="9389" spans="1:27" x14ac:dyDescent="0.25">
      <c r="A9389" s="2">
        <v>43720</v>
      </c>
      <c r="B9389">
        <v>3.7230324074074073</v>
      </c>
      <c r="C9389">
        <v>1421.9</v>
      </c>
      <c r="E9389">
        <v>1.9732638888888889</v>
      </c>
      <c r="F9389">
        <v>1201.9000000000001</v>
      </c>
      <c r="H9389">
        <v>7.8342592592592588</v>
      </c>
      <c r="I9389">
        <v>1453.9</v>
      </c>
      <c r="K9389">
        <v>2.177083333333333</v>
      </c>
      <c r="L9389">
        <v>894.8</v>
      </c>
      <c r="N9389">
        <v>3.9513888888888884</v>
      </c>
      <c r="O9389">
        <v>1345</v>
      </c>
      <c r="Q9389">
        <v>4.7337962962962957E-2</v>
      </c>
      <c r="R9389">
        <v>9135.2999999999993</v>
      </c>
      <c r="T9389">
        <v>2.1015046296296296</v>
      </c>
      <c r="U9389">
        <v>1082.7</v>
      </c>
      <c r="W9389">
        <v>7.2916666666666659E-3</v>
      </c>
      <c r="X9389">
        <v>1728.1</v>
      </c>
      <c r="Z9389">
        <v>1.1805555555555555E-2</v>
      </c>
      <c r="AA9389">
        <v>4661.8999999999996</v>
      </c>
    </row>
    <row r="9390" spans="1:27" x14ac:dyDescent="0.25">
      <c r="A9390" s="2">
        <v>43721</v>
      </c>
      <c r="B9390">
        <v>2.7711805555555555</v>
      </c>
      <c r="C9390">
        <v>1518</v>
      </c>
      <c r="E9390">
        <v>1.2733796296296296</v>
      </c>
      <c r="F9390">
        <v>1208.5</v>
      </c>
      <c r="H9390">
        <v>5.7170138888888884</v>
      </c>
      <c r="I9390">
        <v>1589.2</v>
      </c>
      <c r="K9390">
        <v>1.5233796296296296</v>
      </c>
      <c r="L9390">
        <v>870.8</v>
      </c>
      <c r="N9390">
        <v>2.965046296296296</v>
      </c>
      <c r="O9390">
        <v>1232.0999999999999</v>
      </c>
      <c r="Q9390">
        <v>4.7337962962962957E-2</v>
      </c>
      <c r="R9390">
        <v>9574.9</v>
      </c>
      <c r="T9390">
        <v>1.5384259259259256</v>
      </c>
      <c r="U9390">
        <v>1125.7</v>
      </c>
      <c r="W9390">
        <v>5.439814814814814E-3</v>
      </c>
      <c r="X9390">
        <v>2198.5</v>
      </c>
      <c r="Z9390">
        <v>7.2916666666666659E-3</v>
      </c>
      <c r="AA9390">
        <v>4862.8999999999996</v>
      </c>
    </row>
    <row r="9391" spans="1:27" x14ac:dyDescent="0.25">
      <c r="A9391" s="2">
        <v>43722</v>
      </c>
      <c r="B9391">
        <v>2.1471064814814813</v>
      </c>
      <c r="C9391">
        <v>1360.7</v>
      </c>
      <c r="E9391">
        <v>0.96168981481481475</v>
      </c>
      <c r="F9391">
        <v>1241</v>
      </c>
      <c r="H9391">
        <v>4.1645833333333329</v>
      </c>
      <c r="I9391">
        <v>1628</v>
      </c>
      <c r="K9391">
        <v>1.1672453703703702</v>
      </c>
      <c r="L9391">
        <v>880.9</v>
      </c>
      <c r="N9391">
        <v>2.3358796296296296</v>
      </c>
      <c r="O9391">
        <v>1223.3</v>
      </c>
      <c r="Q9391">
        <v>4.7337962962962957E-2</v>
      </c>
      <c r="R9391">
        <v>9978.7000000000007</v>
      </c>
      <c r="T9391">
        <v>1.2087962962962961</v>
      </c>
      <c r="U9391">
        <v>1127.5</v>
      </c>
      <c r="W9391">
        <v>3.9351851851851857E-3</v>
      </c>
      <c r="X9391">
        <v>2520</v>
      </c>
      <c r="Z9391">
        <v>4.6296296296296294E-3</v>
      </c>
      <c r="AA9391">
        <v>4889.3</v>
      </c>
    </row>
    <row r="9392" spans="1:27" x14ac:dyDescent="0.25">
      <c r="A9392" s="2">
        <v>43723</v>
      </c>
      <c r="B9392">
        <v>1.7755787037037036</v>
      </c>
      <c r="C9392">
        <v>1333.5</v>
      </c>
      <c r="E9392">
        <v>0.79409722222222212</v>
      </c>
      <c r="F9392">
        <v>1297.0999999999999</v>
      </c>
      <c r="H9392">
        <v>3.2460648148148143</v>
      </c>
      <c r="I9392">
        <v>1531.9</v>
      </c>
      <c r="K9392">
        <v>1.0027777777777778</v>
      </c>
      <c r="L9392">
        <v>890.2</v>
      </c>
      <c r="N9392">
        <v>1.8946759259259256</v>
      </c>
      <c r="O9392">
        <v>1234</v>
      </c>
      <c r="Q9392">
        <v>4.8495370370370369E-2</v>
      </c>
      <c r="R9392">
        <v>10187.6</v>
      </c>
      <c r="T9392">
        <v>1.0062499999999999</v>
      </c>
      <c r="U9392">
        <v>1151.7</v>
      </c>
      <c r="W9392">
        <v>1.8055555555555554E-2</v>
      </c>
      <c r="X9392">
        <v>2628.4</v>
      </c>
      <c r="Z9392">
        <v>4.6296296296296294E-3</v>
      </c>
      <c r="AA9392">
        <v>4723.8999999999996</v>
      </c>
    </row>
    <row r="9393" spans="1:27" x14ac:dyDescent="0.25">
      <c r="A9393" s="2">
        <v>43724</v>
      </c>
      <c r="B9393">
        <v>1.6159722222222221</v>
      </c>
      <c r="C9393">
        <v>1390.6</v>
      </c>
      <c r="E9393">
        <v>1.2826388888888887</v>
      </c>
      <c r="F9393">
        <v>1368.2</v>
      </c>
      <c r="H9393">
        <v>2.8180555555555551</v>
      </c>
      <c r="I9393">
        <v>1440.6</v>
      </c>
      <c r="K9393">
        <v>2.0520833333333335</v>
      </c>
      <c r="L9393">
        <v>963.4</v>
      </c>
      <c r="N9393">
        <v>1.8918981481481481</v>
      </c>
      <c r="O9393">
        <v>1277.5</v>
      </c>
      <c r="Q9393">
        <v>0.11608796296296295</v>
      </c>
      <c r="R9393">
        <v>7656.8</v>
      </c>
      <c r="T9393">
        <v>0.97974537037037035</v>
      </c>
      <c r="U9393">
        <v>1160.5999999999999</v>
      </c>
      <c r="W9393">
        <v>6.3310185185185178E-2</v>
      </c>
      <c r="X9393">
        <v>1410.9</v>
      </c>
      <c r="Z9393">
        <v>4.189814814814815E-2</v>
      </c>
      <c r="AA9393">
        <v>3579.1</v>
      </c>
    </row>
    <row r="9394" spans="1:27" x14ac:dyDescent="0.25">
      <c r="A9394" s="2">
        <v>43725</v>
      </c>
      <c r="B9394">
        <v>2.2799768518518517</v>
      </c>
      <c r="C9394">
        <v>1698.4</v>
      </c>
      <c r="E9394">
        <v>2.5996527777777776</v>
      </c>
      <c r="F9394">
        <v>1378.1</v>
      </c>
      <c r="H9394">
        <v>2.5027777777777778</v>
      </c>
      <c r="I9394">
        <v>1355.2</v>
      </c>
      <c r="K9394">
        <v>2.8925925925925924</v>
      </c>
      <c r="L9394">
        <v>1214.3</v>
      </c>
      <c r="N9394">
        <v>3.8850694444444445</v>
      </c>
      <c r="O9394">
        <v>1353</v>
      </c>
      <c r="Q9394">
        <v>9.4097222222222221E-2</v>
      </c>
      <c r="R9394">
        <v>8844.7000000000007</v>
      </c>
      <c r="T9394">
        <v>3.8090277777777777</v>
      </c>
      <c r="U9394">
        <v>1177.8</v>
      </c>
      <c r="W9394">
        <v>1.7476851851851851E-2</v>
      </c>
      <c r="X9394">
        <v>1272.9000000000001</v>
      </c>
      <c r="Z9394">
        <v>2.6504629629629628E-2</v>
      </c>
      <c r="AA9394">
        <v>2185.9</v>
      </c>
    </row>
    <row r="9395" spans="1:27" x14ac:dyDescent="0.25">
      <c r="A9395" s="2">
        <v>43726</v>
      </c>
      <c r="B9395">
        <v>3.5135416666666663</v>
      </c>
      <c r="C9395">
        <v>1416.4</v>
      </c>
      <c r="E9395">
        <v>2.4</v>
      </c>
      <c r="F9395">
        <v>1595.7</v>
      </c>
      <c r="H9395">
        <v>6.1436342592592581</v>
      </c>
      <c r="I9395">
        <v>1428.8</v>
      </c>
      <c r="K9395">
        <v>2.5726851851851849</v>
      </c>
      <c r="L9395">
        <v>1071.0999999999999</v>
      </c>
      <c r="N9395">
        <v>4.1393518518518517</v>
      </c>
      <c r="O9395">
        <v>1354</v>
      </c>
      <c r="Q9395">
        <v>7.1759259259259259E-2</v>
      </c>
      <c r="R9395">
        <v>9171.7999999999993</v>
      </c>
      <c r="T9395">
        <v>3.0480324074074074</v>
      </c>
      <c r="U9395">
        <v>989.4</v>
      </c>
      <c r="W9395">
        <v>9.3749999999999997E-3</v>
      </c>
      <c r="X9395">
        <v>1462.7</v>
      </c>
      <c r="Z9395">
        <v>1.238425925925926E-2</v>
      </c>
      <c r="AA9395">
        <v>1963.1</v>
      </c>
    </row>
    <row r="9396" spans="1:27" x14ac:dyDescent="0.25">
      <c r="A9396" s="2">
        <v>43727</v>
      </c>
      <c r="B9396">
        <v>3.1956018518518521</v>
      </c>
      <c r="C9396">
        <v>1420.8</v>
      </c>
      <c r="E9396">
        <v>1.6887731481481481</v>
      </c>
      <c r="F9396">
        <v>1411.7</v>
      </c>
      <c r="H9396">
        <v>6.7472222222222227</v>
      </c>
      <c r="I9396">
        <v>1411.5</v>
      </c>
      <c r="K9396">
        <v>1.8266203703703703</v>
      </c>
      <c r="L9396">
        <v>958.2</v>
      </c>
      <c r="N9396">
        <v>3.497106481481481</v>
      </c>
      <c r="O9396">
        <v>1531.9</v>
      </c>
      <c r="Q9396">
        <v>5.8217592592592592E-2</v>
      </c>
      <c r="R9396">
        <v>9778.6</v>
      </c>
      <c r="T9396">
        <v>1.9965277777777777</v>
      </c>
      <c r="U9396">
        <v>739.2</v>
      </c>
      <c r="W9396">
        <v>6.8287037037037032E-3</v>
      </c>
      <c r="X9396">
        <v>1956.2</v>
      </c>
      <c r="Z9396">
        <v>8.2175925925925923E-3</v>
      </c>
      <c r="AA9396">
        <v>2093.1</v>
      </c>
    </row>
    <row r="9397" spans="1:27" x14ac:dyDescent="0.25">
      <c r="A9397" s="2">
        <v>43728</v>
      </c>
      <c r="B9397">
        <v>2.5325231481481478</v>
      </c>
      <c r="C9397">
        <v>1473</v>
      </c>
      <c r="E9397">
        <v>1.1869212962962963</v>
      </c>
      <c r="F9397">
        <v>1440.3</v>
      </c>
      <c r="H9397">
        <v>5.1535879629629626</v>
      </c>
      <c r="I9397">
        <v>1336.9</v>
      </c>
      <c r="K9397">
        <v>1.3437499999999998</v>
      </c>
      <c r="L9397">
        <v>939</v>
      </c>
      <c r="N9397">
        <v>2.7387731481481481</v>
      </c>
      <c r="O9397">
        <v>1464.8</v>
      </c>
      <c r="Q9397">
        <v>0.13298611111111111</v>
      </c>
      <c r="R9397">
        <v>9330.2999999999993</v>
      </c>
      <c r="T9397">
        <v>1.4386574074074072</v>
      </c>
      <c r="U9397">
        <v>838.5</v>
      </c>
      <c r="W9397">
        <v>5.6712962962962958E-3</v>
      </c>
      <c r="X9397">
        <v>2146.8000000000002</v>
      </c>
      <c r="Z9397">
        <v>4.3981481481481476E-3</v>
      </c>
      <c r="AA9397">
        <v>2342</v>
      </c>
    </row>
    <row r="9398" spans="1:27" x14ac:dyDescent="0.25">
      <c r="A9398" s="2">
        <v>43729</v>
      </c>
      <c r="B9398">
        <v>2.0393518518518516</v>
      </c>
      <c r="C9398">
        <v>1647.1</v>
      </c>
      <c r="E9398">
        <v>0.93067129629629619</v>
      </c>
      <c r="F9398">
        <v>1744.4</v>
      </c>
      <c r="H9398">
        <v>3.9186342592592589</v>
      </c>
      <c r="I9398">
        <v>1439.1</v>
      </c>
      <c r="K9398">
        <v>1.0826388888888889</v>
      </c>
      <c r="L9398">
        <v>930.2</v>
      </c>
      <c r="N9398">
        <v>2.2246527777777776</v>
      </c>
      <c r="O9398">
        <v>1366.7</v>
      </c>
      <c r="Q9398">
        <v>0.1236111111111111</v>
      </c>
      <c r="R9398">
        <v>9752.5</v>
      </c>
      <c r="T9398">
        <v>1.1149305555555555</v>
      </c>
      <c r="U9398">
        <v>961.7</v>
      </c>
      <c r="W9398">
        <v>7.6388888888888886E-3</v>
      </c>
      <c r="X9398">
        <v>2273.8000000000002</v>
      </c>
      <c r="Z9398">
        <v>3.5879629629629629E-3</v>
      </c>
      <c r="AA9398">
        <v>2576</v>
      </c>
    </row>
    <row r="9399" spans="1:27" x14ac:dyDescent="0.25">
      <c r="A9399" s="2">
        <v>43730</v>
      </c>
      <c r="B9399">
        <v>1.6979166666666665</v>
      </c>
      <c r="C9399">
        <v>1606.8</v>
      </c>
      <c r="E9399">
        <v>0.81145833333333328</v>
      </c>
      <c r="F9399">
        <v>1864.3</v>
      </c>
      <c r="H9399">
        <v>3.055092592592592</v>
      </c>
      <c r="I9399">
        <v>1404.8</v>
      </c>
      <c r="K9399">
        <v>0.97997685185185179</v>
      </c>
      <c r="L9399">
        <v>940.8</v>
      </c>
      <c r="N9399">
        <v>1.8207175925925925</v>
      </c>
      <c r="O9399">
        <v>1475.1</v>
      </c>
      <c r="Q9399">
        <v>8.8541666666666671E-2</v>
      </c>
      <c r="R9399">
        <v>10053.4</v>
      </c>
      <c r="T9399">
        <v>0.91134259259259254</v>
      </c>
      <c r="U9399">
        <v>1052.0999999999999</v>
      </c>
      <c r="W9399">
        <v>9.2592592592592587E-3</v>
      </c>
      <c r="X9399">
        <v>2015.2</v>
      </c>
      <c r="Z9399">
        <v>3.1250000000000002E-3</v>
      </c>
      <c r="AA9399">
        <v>2749.9</v>
      </c>
    </row>
    <row r="9400" spans="1:27" x14ac:dyDescent="0.25">
      <c r="A9400" s="2">
        <v>43731</v>
      </c>
      <c r="B9400">
        <v>1.4733796296296295</v>
      </c>
      <c r="C9400">
        <v>1501.1</v>
      </c>
      <c r="E9400">
        <v>0.75081018518518516</v>
      </c>
      <c r="F9400">
        <v>1922.9</v>
      </c>
      <c r="H9400">
        <v>2.4879629629629627</v>
      </c>
      <c r="I9400">
        <v>1346.9</v>
      </c>
      <c r="K9400">
        <v>0.92418981481481466</v>
      </c>
      <c r="L9400">
        <v>953</v>
      </c>
      <c r="N9400">
        <v>1.6050925925925925</v>
      </c>
      <c r="O9400">
        <v>1669.8</v>
      </c>
      <c r="Q9400">
        <v>6.8402777777777771E-2</v>
      </c>
      <c r="R9400">
        <v>9563.9</v>
      </c>
      <c r="T9400">
        <v>1.0768518518518519</v>
      </c>
      <c r="U9400">
        <v>1112</v>
      </c>
      <c r="W9400">
        <v>9.9537037037037025E-3</v>
      </c>
      <c r="X9400">
        <v>2112.5</v>
      </c>
      <c r="Z9400">
        <v>2.8935185185185184E-3</v>
      </c>
      <c r="AA9400">
        <v>2856.2</v>
      </c>
    </row>
    <row r="9401" spans="1:27" x14ac:dyDescent="0.25">
      <c r="A9401" s="2">
        <v>43732</v>
      </c>
      <c r="B9401">
        <v>1.3322916666666667</v>
      </c>
      <c r="C9401">
        <v>1561.6</v>
      </c>
      <c r="E9401">
        <v>0.70416666666666672</v>
      </c>
      <c r="F9401">
        <v>1800.1</v>
      </c>
      <c r="H9401">
        <v>2.2407407407407405</v>
      </c>
      <c r="I9401">
        <v>1327.8</v>
      </c>
      <c r="K9401">
        <v>0.90150462962962963</v>
      </c>
      <c r="L9401">
        <v>1025.5</v>
      </c>
      <c r="N9401">
        <v>1.4253472222222221</v>
      </c>
      <c r="O9401">
        <v>1756.5</v>
      </c>
      <c r="Q9401">
        <v>5.9490740740740733E-2</v>
      </c>
      <c r="R9401">
        <v>9073</v>
      </c>
      <c r="T9401">
        <v>1.0229166666666665</v>
      </c>
      <c r="U9401">
        <v>1115.2</v>
      </c>
      <c r="W9401">
        <v>8.912037037037036E-3</v>
      </c>
      <c r="X9401">
        <v>2411.5</v>
      </c>
      <c r="Z9401">
        <v>3.1250000000000002E-3</v>
      </c>
      <c r="AA9401">
        <v>3015</v>
      </c>
    </row>
    <row r="9402" spans="1:27" x14ac:dyDescent="0.25">
      <c r="A9402" s="2">
        <v>43733</v>
      </c>
      <c r="B9402">
        <v>1.2259259259259259</v>
      </c>
      <c r="C9402">
        <v>1702</v>
      </c>
      <c r="E9402">
        <v>0.68958333333333333</v>
      </c>
      <c r="F9402">
        <v>1691.5</v>
      </c>
      <c r="H9402">
        <v>2.3450231481481483</v>
      </c>
      <c r="I9402">
        <v>1309.7</v>
      </c>
      <c r="K9402">
        <v>0.87858796296296282</v>
      </c>
      <c r="L9402">
        <v>1035.0999999999999</v>
      </c>
      <c r="N9402">
        <v>1.3179398148148147</v>
      </c>
      <c r="O9402">
        <v>1823.7</v>
      </c>
      <c r="Q9402">
        <v>5.486111111111111E-2</v>
      </c>
      <c r="R9402">
        <v>8665.6</v>
      </c>
      <c r="T9402">
        <v>1.0994212962962961</v>
      </c>
      <c r="U9402">
        <v>1124.2</v>
      </c>
      <c r="W9402">
        <v>7.9861111111111105E-3</v>
      </c>
      <c r="X9402">
        <v>2517.5</v>
      </c>
      <c r="Z9402">
        <v>2.7777777777777775E-3</v>
      </c>
      <c r="AA9402">
        <v>3205.9</v>
      </c>
    </row>
    <row r="9403" spans="1:27" x14ac:dyDescent="0.25">
      <c r="A9403" s="2">
        <v>43734</v>
      </c>
      <c r="B9403">
        <v>1.1804398148148147</v>
      </c>
      <c r="C9403">
        <v>1839</v>
      </c>
      <c r="E9403">
        <v>0.65543981481481484</v>
      </c>
      <c r="F9403">
        <v>1662.9</v>
      </c>
      <c r="H9403">
        <v>2.1428240740740736</v>
      </c>
      <c r="I9403">
        <v>1296.2</v>
      </c>
      <c r="K9403">
        <v>0.83333333333333326</v>
      </c>
      <c r="L9403">
        <v>1037.7</v>
      </c>
      <c r="N9403">
        <v>1.2357638888888889</v>
      </c>
      <c r="O9403">
        <v>1726.6</v>
      </c>
      <c r="Q9403">
        <v>5.3819444444444448E-2</v>
      </c>
      <c r="R9403">
        <v>8496.9</v>
      </c>
      <c r="T9403">
        <v>1.0010416666666666</v>
      </c>
      <c r="U9403">
        <v>1132.5999999999999</v>
      </c>
      <c r="W9403">
        <v>6.4814814814814822E-3</v>
      </c>
      <c r="X9403">
        <v>2719.1</v>
      </c>
      <c r="Z9403">
        <v>2.5462962962962961E-3</v>
      </c>
      <c r="AA9403">
        <v>3420.4</v>
      </c>
    </row>
    <row r="9404" spans="1:27" x14ac:dyDescent="0.25">
      <c r="A9404" s="2">
        <v>43735</v>
      </c>
      <c r="B9404">
        <v>1.1244212962962963</v>
      </c>
      <c r="C9404">
        <v>1920.9</v>
      </c>
      <c r="E9404">
        <v>0.60474537037037035</v>
      </c>
      <c r="F9404">
        <v>1594.7</v>
      </c>
      <c r="H9404">
        <v>2.1288194444444444</v>
      </c>
      <c r="I9404">
        <v>1288</v>
      </c>
      <c r="K9404">
        <v>0.77777777777777779</v>
      </c>
      <c r="L9404">
        <v>1026.4000000000001</v>
      </c>
      <c r="N9404">
        <v>1.1134259259259258</v>
      </c>
      <c r="O9404">
        <v>1683.8</v>
      </c>
      <c r="Q9404">
        <v>5.3819444444444448E-2</v>
      </c>
      <c r="R9404">
        <v>8495.2999999999993</v>
      </c>
      <c r="T9404">
        <v>0.90844907407407394</v>
      </c>
      <c r="U9404">
        <v>1154.9000000000001</v>
      </c>
      <c r="W9404">
        <v>6.4814814814814822E-3</v>
      </c>
      <c r="X9404">
        <v>3008.1</v>
      </c>
      <c r="Z9404">
        <v>2.0833333333333333E-3</v>
      </c>
      <c r="AA9404">
        <v>3577.1</v>
      </c>
    </row>
    <row r="9405" spans="1:27" x14ac:dyDescent="0.25">
      <c r="A9405" s="2">
        <v>43736</v>
      </c>
      <c r="B9405">
        <v>1.0435185185185185</v>
      </c>
      <c r="C9405">
        <v>2006.4</v>
      </c>
      <c r="E9405">
        <v>0.55856481481481479</v>
      </c>
      <c r="F9405">
        <v>1564.7</v>
      </c>
      <c r="H9405">
        <v>1.9601851851851853</v>
      </c>
      <c r="I9405">
        <v>1344</v>
      </c>
      <c r="K9405">
        <v>0.71805555555555556</v>
      </c>
      <c r="L9405">
        <v>1043.3</v>
      </c>
      <c r="N9405">
        <v>0.97199074074074077</v>
      </c>
      <c r="O9405">
        <v>1654.9</v>
      </c>
      <c r="Q9405">
        <v>5.3819444444444448E-2</v>
      </c>
      <c r="R9405">
        <v>8561.6</v>
      </c>
      <c r="T9405">
        <v>0.8193287037037037</v>
      </c>
      <c r="U9405">
        <v>1194.3</v>
      </c>
      <c r="W9405">
        <v>7.2916666666666659E-3</v>
      </c>
      <c r="X9405">
        <v>2731.8</v>
      </c>
      <c r="Z9405">
        <v>2.0833333333333333E-3</v>
      </c>
      <c r="AA9405">
        <v>3779.3</v>
      </c>
    </row>
    <row r="9406" spans="1:27" x14ac:dyDescent="0.25">
      <c r="A9406" s="2">
        <v>43737</v>
      </c>
      <c r="B9406">
        <v>0.9575231481481481</v>
      </c>
      <c r="C9406">
        <v>1982</v>
      </c>
      <c r="E9406">
        <v>0.51701388888888888</v>
      </c>
      <c r="F9406">
        <v>1585.3</v>
      </c>
      <c r="H9406">
        <v>1.7775462962962962</v>
      </c>
      <c r="I9406">
        <v>1432</v>
      </c>
      <c r="K9406">
        <v>0.67662037037037037</v>
      </c>
      <c r="L9406">
        <v>1064.9000000000001</v>
      </c>
      <c r="N9406">
        <v>0.84629629629629632</v>
      </c>
      <c r="O9406">
        <v>1623.6</v>
      </c>
      <c r="Q9406">
        <v>5.2314814814814807E-2</v>
      </c>
      <c r="R9406">
        <v>8849.5</v>
      </c>
      <c r="T9406">
        <v>0.73113425925925923</v>
      </c>
      <c r="U9406">
        <v>1204.7</v>
      </c>
      <c r="W9406">
        <v>5.439814814814814E-3</v>
      </c>
      <c r="X9406">
        <v>2859</v>
      </c>
      <c r="Z9406">
        <v>1.9675925925925928E-3</v>
      </c>
      <c r="AA9406">
        <v>3923.1</v>
      </c>
    </row>
    <row r="9407" spans="1:27" x14ac:dyDescent="0.25">
      <c r="A9407" s="2">
        <v>43738</v>
      </c>
      <c r="B9407">
        <v>0.88750000000000007</v>
      </c>
      <c r="C9407">
        <v>1944.5</v>
      </c>
      <c r="E9407">
        <v>0.48020833333333335</v>
      </c>
      <c r="F9407">
        <v>1582.4</v>
      </c>
      <c r="H9407">
        <v>1.6177083333333333</v>
      </c>
      <c r="I9407">
        <v>1485.9</v>
      </c>
      <c r="K9407">
        <v>0.62766203703703694</v>
      </c>
      <c r="L9407">
        <v>1077.2</v>
      </c>
      <c r="N9407">
        <v>0.75381944444444438</v>
      </c>
      <c r="O9407">
        <v>1590.6</v>
      </c>
      <c r="Q9407">
        <v>5.1620370370370365E-2</v>
      </c>
      <c r="R9407">
        <v>9258.7000000000007</v>
      </c>
      <c r="T9407">
        <v>0.66076388888888893</v>
      </c>
      <c r="U9407">
        <v>1117.7</v>
      </c>
      <c r="W9407">
        <v>4.0509259259259257E-3</v>
      </c>
      <c r="X9407">
        <v>2935.5</v>
      </c>
      <c r="Z9407">
        <v>1.9675925925925928E-3</v>
      </c>
      <c r="AA9407">
        <v>4061.2</v>
      </c>
    </row>
    <row r="9408" spans="1:27" x14ac:dyDescent="0.25">
      <c r="A9408" s="2">
        <v>43739</v>
      </c>
      <c r="B9408">
        <v>0.83240740740740737</v>
      </c>
      <c r="C9408">
        <v>1914.9</v>
      </c>
      <c r="E9408">
        <v>0.44641203703703702</v>
      </c>
      <c r="F9408">
        <v>1594.3</v>
      </c>
      <c r="H9408">
        <v>1.4916666666666665</v>
      </c>
      <c r="I9408">
        <v>1498.9</v>
      </c>
      <c r="K9408">
        <v>0.5849537037037037</v>
      </c>
      <c r="L9408">
        <v>1047.9000000000001</v>
      </c>
      <c r="N9408">
        <v>0.65960648148148149</v>
      </c>
      <c r="O9408">
        <v>1577</v>
      </c>
      <c r="Q9408">
        <v>5.1620370370370365E-2</v>
      </c>
      <c r="R9408">
        <v>9645.2999999999993</v>
      </c>
      <c r="T9408">
        <v>0.59826388888888882</v>
      </c>
      <c r="U9408">
        <v>1127.2</v>
      </c>
      <c r="W9408">
        <v>2.3148148148148147E-3</v>
      </c>
      <c r="X9408">
        <v>2947.6</v>
      </c>
      <c r="Z9408">
        <v>1.6203703703703705E-3</v>
      </c>
      <c r="AA9408">
        <v>4162.7</v>
      </c>
    </row>
    <row r="9409" spans="1:27" x14ac:dyDescent="0.25">
      <c r="A9409" s="2">
        <v>43740</v>
      </c>
      <c r="B9409">
        <v>0.7440972222222223</v>
      </c>
      <c r="C9409">
        <v>1916.8</v>
      </c>
      <c r="E9409">
        <v>0.41736111111111113</v>
      </c>
      <c r="F9409">
        <v>1604.8</v>
      </c>
      <c r="H9409">
        <v>1.3825231481481481</v>
      </c>
      <c r="I9409">
        <v>1495.8</v>
      </c>
      <c r="K9409">
        <v>0.54386574074074079</v>
      </c>
      <c r="L9409">
        <v>1053.8</v>
      </c>
      <c r="N9409">
        <v>0.59050925925925923</v>
      </c>
      <c r="O9409">
        <v>1601</v>
      </c>
      <c r="Q9409">
        <v>5.1620370370370365E-2</v>
      </c>
      <c r="R9409">
        <v>10094.700000000001</v>
      </c>
      <c r="T9409">
        <v>0.5444444444444444</v>
      </c>
      <c r="U9409">
        <v>1170.5999999999999</v>
      </c>
      <c r="W9409">
        <v>1.3888888888888887E-3</v>
      </c>
      <c r="X9409">
        <v>3033.9</v>
      </c>
      <c r="Z9409">
        <v>1.1574074074074073E-3</v>
      </c>
      <c r="AA9409">
        <v>4194.1000000000004</v>
      </c>
    </row>
    <row r="9410" spans="1:27" x14ac:dyDescent="0.25">
      <c r="A9410" s="2">
        <v>43741</v>
      </c>
      <c r="B9410">
        <v>0.67442129629629632</v>
      </c>
      <c r="C9410">
        <v>1912</v>
      </c>
      <c r="E9410">
        <v>0.39293981481481483</v>
      </c>
      <c r="F9410">
        <v>1589.1</v>
      </c>
      <c r="H9410">
        <v>1.3473379629629629</v>
      </c>
      <c r="I9410">
        <v>1490.9</v>
      </c>
      <c r="K9410">
        <v>0.49942129629629628</v>
      </c>
      <c r="L9410">
        <v>1071.9000000000001</v>
      </c>
      <c r="N9410">
        <v>0.53067129629629628</v>
      </c>
      <c r="O9410">
        <v>1626</v>
      </c>
      <c r="Q9410">
        <v>5.1620370370370365E-2</v>
      </c>
      <c r="R9410">
        <v>10619.5</v>
      </c>
      <c r="T9410">
        <v>0.50914351851851847</v>
      </c>
      <c r="U9410">
        <v>1167.7</v>
      </c>
      <c r="W9410">
        <v>9.2592592592592585E-4</v>
      </c>
      <c r="X9410">
        <v>3138.7</v>
      </c>
      <c r="Z9410">
        <v>6.9444444444444436E-4</v>
      </c>
      <c r="AA9410">
        <v>4228.8999999999996</v>
      </c>
    </row>
    <row r="9411" spans="1:27" x14ac:dyDescent="0.25">
      <c r="A9411" s="2">
        <v>43742</v>
      </c>
      <c r="B9411">
        <v>0.6137731481481481</v>
      </c>
      <c r="C9411">
        <v>1918.1</v>
      </c>
      <c r="E9411">
        <v>0.3655092592592592</v>
      </c>
      <c r="F9411">
        <v>1544.8</v>
      </c>
      <c r="H9411">
        <v>1.3002314814814815</v>
      </c>
      <c r="I9411">
        <v>1477.1</v>
      </c>
      <c r="K9411">
        <v>0.44953703703703707</v>
      </c>
      <c r="L9411">
        <v>1085.9000000000001</v>
      </c>
      <c r="N9411">
        <v>0.49050925925925926</v>
      </c>
      <c r="O9411">
        <v>1617.3</v>
      </c>
      <c r="Q9411">
        <v>5.1620370370370365E-2</v>
      </c>
      <c r="R9411">
        <v>11224.5</v>
      </c>
      <c r="T9411">
        <v>0.47928240740740735</v>
      </c>
      <c r="U9411">
        <v>1185.5</v>
      </c>
      <c r="W9411">
        <v>6.9444444444444436E-4</v>
      </c>
      <c r="X9411">
        <v>3502</v>
      </c>
      <c r="Z9411">
        <v>5.7870370370370367E-4</v>
      </c>
      <c r="AA9411">
        <v>4243.8</v>
      </c>
    </row>
    <row r="9412" spans="1:27" x14ac:dyDescent="0.25">
      <c r="A9412" s="2">
        <v>43743</v>
      </c>
      <c r="B9412">
        <v>0.56655092592592593</v>
      </c>
      <c r="C9412">
        <v>1905.9</v>
      </c>
      <c r="E9412">
        <v>0.34293981481481478</v>
      </c>
      <c r="F9412">
        <v>1573.9</v>
      </c>
      <c r="H9412">
        <v>1.1681712962962962</v>
      </c>
      <c r="I9412">
        <v>1483</v>
      </c>
      <c r="K9412">
        <v>0.42268518518518522</v>
      </c>
      <c r="L9412">
        <v>1086.7</v>
      </c>
      <c r="N9412">
        <v>0.4418981481481481</v>
      </c>
      <c r="O9412">
        <v>1620.6</v>
      </c>
      <c r="Q9412">
        <v>5.1620370370370365E-2</v>
      </c>
      <c r="R9412">
        <v>11478.9</v>
      </c>
      <c r="T9412">
        <v>0.45127314814814817</v>
      </c>
      <c r="U9412">
        <v>1213.5</v>
      </c>
      <c r="W9412">
        <v>1.273148148148148E-3</v>
      </c>
      <c r="X9412">
        <v>5280.9</v>
      </c>
      <c r="Z9412">
        <v>4.6296296296296293E-4</v>
      </c>
      <c r="AA9412">
        <v>4294</v>
      </c>
    </row>
    <row r="9413" spans="1:27" x14ac:dyDescent="0.25">
      <c r="A9413" s="2">
        <v>43744</v>
      </c>
      <c r="B9413">
        <v>0.50069444444444444</v>
      </c>
      <c r="C9413">
        <v>1926.5</v>
      </c>
      <c r="E9413">
        <v>0.32650462962962962</v>
      </c>
      <c r="F9413">
        <v>1611.5</v>
      </c>
      <c r="H9413">
        <v>1.1296296296296295</v>
      </c>
      <c r="I9413">
        <v>1515.9</v>
      </c>
      <c r="K9413">
        <v>0.41620370370370369</v>
      </c>
      <c r="L9413">
        <v>1098.3</v>
      </c>
      <c r="N9413">
        <v>0.40046296296296297</v>
      </c>
      <c r="O9413">
        <v>1655.5</v>
      </c>
      <c r="Q9413">
        <v>5.1620370370370365E-2</v>
      </c>
      <c r="R9413">
        <v>11966.4</v>
      </c>
      <c r="T9413">
        <v>0.42418981481481477</v>
      </c>
      <c r="U9413">
        <v>1222.8</v>
      </c>
      <c r="W9413">
        <v>1.0416666666666667E-3</v>
      </c>
      <c r="X9413">
        <v>5307.7</v>
      </c>
      <c r="Z9413">
        <v>6.9444444444444436E-4</v>
      </c>
      <c r="AA9413">
        <v>4292.3</v>
      </c>
    </row>
    <row r="9414" spans="1:27" x14ac:dyDescent="0.25">
      <c r="A9414" s="2">
        <v>43745</v>
      </c>
      <c r="B9414">
        <v>0.4553240740740741</v>
      </c>
      <c r="C9414">
        <v>1974.4</v>
      </c>
      <c r="E9414">
        <v>0.32557870370370368</v>
      </c>
      <c r="F9414">
        <v>1723.8</v>
      </c>
      <c r="H9414">
        <v>0.96759259259259245</v>
      </c>
      <c r="I9414">
        <v>1570.3</v>
      </c>
      <c r="K9414">
        <v>0.42314814814814816</v>
      </c>
      <c r="L9414">
        <v>1109</v>
      </c>
      <c r="N9414">
        <v>0.38078703703703698</v>
      </c>
      <c r="O9414">
        <v>1652.6</v>
      </c>
      <c r="Q9414">
        <v>5.1620370370370365E-2</v>
      </c>
      <c r="R9414">
        <v>12892.4</v>
      </c>
      <c r="T9414">
        <v>0.4372685185185185</v>
      </c>
      <c r="U9414">
        <v>1235.8</v>
      </c>
      <c r="W9414">
        <v>3.472222222222222E-3</v>
      </c>
      <c r="X9414">
        <v>4712.1000000000004</v>
      </c>
      <c r="Z9414">
        <v>1.8518518518518517E-3</v>
      </c>
      <c r="AA9414">
        <v>4304</v>
      </c>
    </row>
    <row r="9415" spans="1:27" x14ac:dyDescent="0.25">
      <c r="A9415" s="2">
        <v>43746</v>
      </c>
      <c r="B9415">
        <v>0.44375000000000003</v>
      </c>
      <c r="C9415">
        <v>2004.2</v>
      </c>
      <c r="E9415">
        <v>0.34490740740740738</v>
      </c>
      <c r="F9415">
        <v>1752</v>
      </c>
      <c r="H9415">
        <v>0.85671296296296284</v>
      </c>
      <c r="I9415">
        <v>1615.9</v>
      </c>
      <c r="K9415">
        <v>0.43194444444444441</v>
      </c>
      <c r="L9415">
        <v>1099.7</v>
      </c>
      <c r="N9415">
        <v>0.39872685185185186</v>
      </c>
      <c r="O9415">
        <v>1627.3</v>
      </c>
      <c r="Q9415">
        <v>5.1620370370370365E-2</v>
      </c>
      <c r="R9415">
        <v>12917.2</v>
      </c>
      <c r="T9415">
        <v>0.40648148148148144</v>
      </c>
      <c r="U9415">
        <v>1249.9000000000001</v>
      </c>
      <c r="W9415">
        <v>3.2523148148148148E-2</v>
      </c>
      <c r="X9415">
        <v>2015.7</v>
      </c>
      <c r="Z9415">
        <v>2.662037037037037E-3</v>
      </c>
      <c r="AA9415">
        <v>4371.5</v>
      </c>
    </row>
    <row r="9416" spans="1:27" x14ac:dyDescent="0.25">
      <c r="A9416" s="2">
        <v>43747</v>
      </c>
      <c r="B9416">
        <v>0.46817129629629628</v>
      </c>
      <c r="C9416">
        <v>2046.6</v>
      </c>
      <c r="E9416">
        <v>0.3435185185185185</v>
      </c>
      <c r="F9416">
        <v>1764.7</v>
      </c>
      <c r="H9416">
        <v>0.8648148148148147</v>
      </c>
      <c r="I9416">
        <v>1654.3</v>
      </c>
      <c r="K9416">
        <v>0.48402777777777778</v>
      </c>
      <c r="L9416">
        <v>1071.8</v>
      </c>
      <c r="N9416">
        <v>0.40763888888888883</v>
      </c>
      <c r="O9416">
        <v>1650.4</v>
      </c>
      <c r="Q9416">
        <v>5.1620370370370365E-2</v>
      </c>
      <c r="R9416">
        <v>13445.4</v>
      </c>
      <c r="T9416">
        <v>0.39537037037037032</v>
      </c>
      <c r="U9416">
        <v>1272.7</v>
      </c>
      <c r="W9416">
        <v>1.0416666666666666E-2</v>
      </c>
      <c r="X9416">
        <v>1976.9</v>
      </c>
      <c r="Z9416">
        <v>1.8518518518518517E-3</v>
      </c>
      <c r="AA9416">
        <v>4467.3</v>
      </c>
    </row>
    <row r="9417" spans="1:27" x14ac:dyDescent="0.25">
      <c r="A9417" s="2">
        <v>43748</v>
      </c>
      <c r="B9417">
        <v>0.49594907407407407</v>
      </c>
      <c r="C9417">
        <v>2105.6</v>
      </c>
      <c r="E9417">
        <v>0.39490740740740737</v>
      </c>
      <c r="F9417">
        <v>1672.2</v>
      </c>
      <c r="H9417">
        <v>0.9033564814814814</v>
      </c>
      <c r="I9417">
        <v>1695.8</v>
      </c>
      <c r="K9417">
        <v>0.61099537037037033</v>
      </c>
      <c r="L9417">
        <v>1066.7</v>
      </c>
      <c r="N9417">
        <v>0.40868055555555555</v>
      </c>
      <c r="O9417">
        <v>1661.8</v>
      </c>
      <c r="Q9417">
        <v>5.1620370370370365E-2</v>
      </c>
      <c r="R9417">
        <v>14054.8</v>
      </c>
      <c r="T9417">
        <v>0.54062500000000002</v>
      </c>
      <c r="U9417">
        <v>1292</v>
      </c>
      <c r="W9417">
        <v>5.439814814814814E-3</v>
      </c>
      <c r="X9417">
        <v>2352.1999999999998</v>
      </c>
      <c r="Z9417">
        <v>1.8518518518518517E-3</v>
      </c>
      <c r="AA9417">
        <v>4605.2</v>
      </c>
    </row>
    <row r="9418" spans="1:27" x14ac:dyDescent="0.25">
      <c r="A9418" s="2">
        <v>43749</v>
      </c>
      <c r="B9418">
        <v>0.49178240740740742</v>
      </c>
      <c r="C9418">
        <v>2124.6999999999998</v>
      </c>
      <c r="E9418">
        <v>0.4861111111111111</v>
      </c>
      <c r="F9418">
        <v>1448.3</v>
      </c>
      <c r="H9418">
        <v>0.89456018518518521</v>
      </c>
      <c r="I9418">
        <v>1738.6</v>
      </c>
      <c r="K9418">
        <v>0.73738425925925921</v>
      </c>
      <c r="L9418">
        <v>1049.8</v>
      </c>
      <c r="N9418">
        <v>0.5283564814814814</v>
      </c>
      <c r="O9418">
        <v>1731.8</v>
      </c>
      <c r="Q9418">
        <v>4.942129629629629E-2</v>
      </c>
      <c r="R9418">
        <v>14752.7</v>
      </c>
      <c r="T9418">
        <v>0.51874999999999993</v>
      </c>
      <c r="U9418">
        <v>1306.2</v>
      </c>
      <c r="W9418">
        <v>3.8194444444444443E-3</v>
      </c>
      <c r="X9418">
        <v>2945.2</v>
      </c>
      <c r="Z9418">
        <v>1.8518518518518517E-3</v>
      </c>
      <c r="AA9418">
        <v>4752.8</v>
      </c>
    </row>
    <row r="9419" spans="1:27" x14ac:dyDescent="0.25">
      <c r="A9419" s="2">
        <v>43750</v>
      </c>
      <c r="B9419">
        <v>0.62280092592592595</v>
      </c>
      <c r="C9419">
        <v>2120.9</v>
      </c>
      <c r="E9419">
        <v>0.55057870370370365</v>
      </c>
      <c r="F9419">
        <v>1252.0999999999999</v>
      </c>
      <c r="H9419">
        <v>0.99074074074074059</v>
      </c>
      <c r="I9419">
        <v>1792.2</v>
      </c>
      <c r="K9419">
        <v>0.70856481481481481</v>
      </c>
      <c r="L9419">
        <v>1034.3</v>
      </c>
      <c r="N9419">
        <v>0.764699074074074</v>
      </c>
      <c r="O9419">
        <v>1770.9</v>
      </c>
      <c r="Q9419">
        <v>4.6527777777777772E-2</v>
      </c>
      <c r="R9419">
        <v>15249.3</v>
      </c>
      <c r="T9419">
        <v>0.437962962962963</v>
      </c>
      <c r="U9419">
        <v>1335.4</v>
      </c>
      <c r="W9419">
        <v>2.4305555555555552E-3</v>
      </c>
      <c r="X9419">
        <v>2944</v>
      </c>
      <c r="Z9419">
        <v>1.3888888888888887E-3</v>
      </c>
      <c r="AA9419">
        <v>4844.3</v>
      </c>
    </row>
    <row r="9420" spans="1:27" x14ac:dyDescent="0.25">
      <c r="A9420" s="2">
        <v>43751</v>
      </c>
      <c r="B9420">
        <v>0.84444444444444433</v>
      </c>
      <c r="C9420">
        <v>2063.5</v>
      </c>
      <c r="E9420">
        <v>0.48333333333333328</v>
      </c>
      <c r="F9420">
        <v>1158.0999999999999</v>
      </c>
      <c r="H9420">
        <v>1.0385416666666667</v>
      </c>
      <c r="I9420">
        <v>1823.7</v>
      </c>
      <c r="K9420">
        <v>0.60787037037037039</v>
      </c>
      <c r="L9420">
        <v>1022.2</v>
      </c>
      <c r="N9420">
        <v>0.81909722222222214</v>
      </c>
      <c r="O9420">
        <v>1859.2</v>
      </c>
      <c r="Q9420">
        <v>4.5370370370370366E-2</v>
      </c>
      <c r="R9420">
        <v>15878</v>
      </c>
      <c r="T9420">
        <v>0.39652777777777776</v>
      </c>
      <c r="U9420">
        <v>1372.8</v>
      </c>
      <c r="W9420">
        <v>1.3888888888888887E-3</v>
      </c>
      <c r="X9420">
        <v>3242.6</v>
      </c>
      <c r="Z9420">
        <v>1.1574074074074073E-3</v>
      </c>
      <c r="AA9420">
        <v>4914.1000000000004</v>
      </c>
    </row>
    <row r="9421" spans="1:27" x14ac:dyDescent="0.25">
      <c r="A9421" s="2">
        <v>43752</v>
      </c>
      <c r="B9421">
        <v>0.86168981481481477</v>
      </c>
      <c r="C9421">
        <v>2040.7</v>
      </c>
      <c r="E9421">
        <v>0.42175925925925922</v>
      </c>
      <c r="F9421">
        <v>1162.9000000000001</v>
      </c>
      <c r="H9421">
        <v>1.0741898148148148</v>
      </c>
      <c r="I9421">
        <v>1860.7</v>
      </c>
      <c r="K9421">
        <v>0.52037037037037037</v>
      </c>
      <c r="L9421">
        <v>975</v>
      </c>
      <c r="N9421">
        <v>0.67523148148148149</v>
      </c>
      <c r="O9421">
        <v>1885.9</v>
      </c>
      <c r="Q9421">
        <v>4.2129629629629628E-2</v>
      </c>
      <c r="R9421">
        <v>16430</v>
      </c>
      <c r="T9421">
        <v>0.66736111111111107</v>
      </c>
      <c r="U9421">
        <v>1400.9</v>
      </c>
      <c r="W9421">
        <v>9.2592592592592585E-4</v>
      </c>
      <c r="X9421">
        <v>3997.6</v>
      </c>
      <c r="Z9421">
        <v>5.7870370370370367E-4</v>
      </c>
      <c r="AA9421">
        <v>4943.1000000000004</v>
      </c>
    </row>
    <row r="9422" spans="1:27" x14ac:dyDescent="0.25">
      <c r="A9422" s="2">
        <v>43753</v>
      </c>
      <c r="B9422">
        <v>0.74236111111111103</v>
      </c>
      <c r="C9422">
        <v>2081.6999999999998</v>
      </c>
      <c r="E9422">
        <v>0.37384259259259256</v>
      </c>
      <c r="F9422">
        <v>1170.3</v>
      </c>
      <c r="H9422">
        <v>1.1575231481481481</v>
      </c>
      <c r="I9422">
        <v>1897.2</v>
      </c>
      <c r="K9422">
        <v>0.45775462962962959</v>
      </c>
      <c r="L9422">
        <v>958.1</v>
      </c>
      <c r="N9422">
        <v>0.54837962962962961</v>
      </c>
      <c r="O9422">
        <v>1755.6</v>
      </c>
      <c r="Q9422">
        <v>4.0277777777777773E-2</v>
      </c>
      <c r="R9422">
        <v>16887.900000000001</v>
      </c>
      <c r="T9422">
        <v>0.45775462962962959</v>
      </c>
      <c r="U9422">
        <v>1386.5</v>
      </c>
      <c r="W9422">
        <v>4.6296296296296293E-4</v>
      </c>
      <c r="X9422">
        <v>3249</v>
      </c>
      <c r="Z9422">
        <v>4.6296296296296293E-4</v>
      </c>
      <c r="AA9422">
        <v>4983.8</v>
      </c>
    </row>
    <row r="9423" spans="1:27" x14ac:dyDescent="0.25">
      <c r="A9423" s="2">
        <v>43754</v>
      </c>
      <c r="B9423">
        <v>0.60567129629629624</v>
      </c>
      <c r="C9423">
        <v>2138.9</v>
      </c>
      <c r="E9423">
        <v>0.33842592592592591</v>
      </c>
      <c r="F9423">
        <v>1266.3</v>
      </c>
      <c r="H9423">
        <v>1.3876157407407406</v>
      </c>
      <c r="I9423">
        <v>1886.3</v>
      </c>
      <c r="K9423">
        <v>0.420949074074074</v>
      </c>
      <c r="L9423">
        <v>996.5</v>
      </c>
      <c r="N9423">
        <v>0.47175925925925921</v>
      </c>
      <c r="O9423">
        <v>1658.9</v>
      </c>
      <c r="Q9423">
        <v>3.923611111111111E-2</v>
      </c>
      <c r="R9423">
        <v>17314.900000000001</v>
      </c>
      <c r="T9423">
        <v>0.37962962962962959</v>
      </c>
      <c r="U9423">
        <v>1399.8</v>
      </c>
      <c r="W9423">
        <v>1.9675925925925928E-3</v>
      </c>
      <c r="X9423">
        <v>3754.2</v>
      </c>
      <c r="Z9423">
        <v>3.4722222222222218E-4</v>
      </c>
      <c r="AA9423">
        <v>5010.2</v>
      </c>
    </row>
    <row r="9424" spans="1:27" x14ac:dyDescent="0.25">
      <c r="A9424" s="2">
        <v>43755</v>
      </c>
      <c r="B9424">
        <v>0.52870370370370368</v>
      </c>
      <c r="C9424">
        <v>2239.5</v>
      </c>
      <c r="E9424">
        <v>0.33206018518518521</v>
      </c>
      <c r="F9424">
        <v>1276.7</v>
      </c>
      <c r="H9424">
        <v>1.1343749999999999</v>
      </c>
      <c r="I9424">
        <v>1861.5</v>
      </c>
      <c r="K9424">
        <v>0.44386574074074076</v>
      </c>
      <c r="L9424">
        <v>1019.2</v>
      </c>
      <c r="N9424">
        <v>0.43715277777777778</v>
      </c>
      <c r="O9424">
        <v>1620.7</v>
      </c>
      <c r="Q9424">
        <v>3.5995370370370365E-2</v>
      </c>
      <c r="R9424">
        <v>17196.900000000001</v>
      </c>
      <c r="T9424">
        <v>0.3591435185185185</v>
      </c>
      <c r="U9424">
        <v>1408.2</v>
      </c>
      <c r="W9424">
        <v>1.1805555555555555E-2</v>
      </c>
      <c r="X9424">
        <v>2913.5</v>
      </c>
      <c r="Z9424">
        <v>3.4722222222222218E-4</v>
      </c>
      <c r="AA9424">
        <v>5029.5</v>
      </c>
    </row>
    <row r="9425" spans="1:27" x14ac:dyDescent="0.25">
      <c r="A9425" s="2">
        <v>43756</v>
      </c>
      <c r="B9425">
        <v>0.46655092592592595</v>
      </c>
      <c r="C9425">
        <v>2343.8000000000002</v>
      </c>
      <c r="E9425">
        <v>0.35567129629629629</v>
      </c>
      <c r="F9425">
        <v>1306.9000000000001</v>
      </c>
      <c r="H9425">
        <v>0.9346064814814814</v>
      </c>
      <c r="I9425">
        <v>1865.7</v>
      </c>
      <c r="K9425">
        <v>0.53043981481481473</v>
      </c>
      <c r="L9425">
        <v>1041.7</v>
      </c>
      <c r="N9425">
        <v>0.40682870370370366</v>
      </c>
      <c r="O9425">
        <v>1635.7</v>
      </c>
      <c r="Q9425">
        <v>3.4722222222222224E-2</v>
      </c>
      <c r="R9425">
        <v>16991.900000000001</v>
      </c>
      <c r="T9425">
        <v>1.0869212962962962</v>
      </c>
      <c r="U9425">
        <v>1408.1</v>
      </c>
      <c r="W9425">
        <v>8.4490740740740741E-3</v>
      </c>
      <c r="X9425">
        <v>2513.1</v>
      </c>
      <c r="Z9425">
        <v>5.7870370370370367E-4</v>
      </c>
      <c r="AA9425">
        <v>5037.1000000000004</v>
      </c>
    </row>
    <row r="9426" spans="1:27" x14ac:dyDescent="0.25">
      <c r="A9426" s="2">
        <v>43757</v>
      </c>
      <c r="B9426">
        <v>0.43124999999999997</v>
      </c>
      <c r="C9426">
        <v>2330.6999999999998</v>
      </c>
      <c r="E9426">
        <v>0.41759259259259257</v>
      </c>
      <c r="F9426">
        <v>1373.7</v>
      </c>
      <c r="H9426">
        <v>0.86585648148148142</v>
      </c>
      <c r="I9426">
        <v>1878.2</v>
      </c>
      <c r="K9426">
        <v>0.6309027777777777</v>
      </c>
      <c r="L9426">
        <v>1081.4000000000001</v>
      </c>
      <c r="N9426">
        <v>0.45439814814814811</v>
      </c>
      <c r="O9426">
        <v>1634.3</v>
      </c>
      <c r="Q9426">
        <v>3.321759259259259E-2</v>
      </c>
      <c r="R9426">
        <v>16930.900000000001</v>
      </c>
      <c r="T9426">
        <v>1.3567129629629628</v>
      </c>
      <c r="U9426">
        <v>1316.4</v>
      </c>
      <c r="W9426">
        <v>1.3310185185185184E-2</v>
      </c>
      <c r="X9426">
        <v>2528.8000000000002</v>
      </c>
      <c r="Z9426">
        <v>4.9768518518518512E-3</v>
      </c>
      <c r="AA9426">
        <v>5095.7</v>
      </c>
    </row>
    <row r="9427" spans="1:27" x14ac:dyDescent="0.25">
      <c r="A9427" s="2">
        <v>43758</v>
      </c>
      <c r="B9427">
        <v>0.46678240740740734</v>
      </c>
      <c r="C9427">
        <v>2274.6999999999998</v>
      </c>
      <c r="E9427">
        <v>0.47037037037037033</v>
      </c>
      <c r="F9427">
        <v>1406.2</v>
      </c>
      <c r="H9427">
        <v>1.6768518518518518</v>
      </c>
      <c r="I9427">
        <v>1879</v>
      </c>
      <c r="K9427">
        <v>0.72291666666666665</v>
      </c>
      <c r="L9427">
        <v>1096.0999999999999</v>
      </c>
      <c r="N9427">
        <v>0.57893518518518516</v>
      </c>
      <c r="O9427">
        <v>1703.3</v>
      </c>
      <c r="Q9427">
        <v>3.1134259259259257E-2</v>
      </c>
      <c r="R9427">
        <v>16724.3</v>
      </c>
      <c r="T9427">
        <v>0.90150462962962963</v>
      </c>
      <c r="U9427">
        <v>1355.6</v>
      </c>
      <c r="W9427">
        <v>9.2592592592592587E-3</v>
      </c>
      <c r="X9427">
        <v>2368.3000000000002</v>
      </c>
      <c r="Z9427">
        <v>4.5138888888888885E-3</v>
      </c>
      <c r="AA9427">
        <v>5385.1</v>
      </c>
    </row>
    <row r="9428" spans="1:27" x14ac:dyDescent="0.25">
      <c r="A9428" s="2">
        <v>43759</v>
      </c>
      <c r="B9428">
        <v>0.59224537037037039</v>
      </c>
      <c r="C9428">
        <v>2193</v>
      </c>
      <c r="E9428">
        <v>0.59004629629629624</v>
      </c>
      <c r="F9428">
        <v>1349.7</v>
      </c>
      <c r="H9428">
        <v>1.587037037037037</v>
      </c>
      <c r="I9428">
        <v>1848.9</v>
      </c>
      <c r="K9428">
        <v>0.86539351851851842</v>
      </c>
      <c r="L9428">
        <v>1146</v>
      </c>
      <c r="N9428">
        <v>0.69456018518518514</v>
      </c>
      <c r="O9428">
        <v>1720.2</v>
      </c>
      <c r="Q9428">
        <v>2.9050925925925921E-2</v>
      </c>
      <c r="R9428">
        <v>16642.3</v>
      </c>
      <c r="T9428">
        <v>0.95150462962962945</v>
      </c>
      <c r="U9428">
        <v>1251.5999999999999</v>
      </c>
      <c r="W9428">
        <v>4.0509259259259257E-3</v>
      </c>
      <c r="X9428">
        <v>2483</v>
      </c>
      <c r="Z9428">
        <v>5.0925925925925921E-3</v>
      </c>
      <c r="AA9428">
        <v>5499.1</v>
      </c>
    </row>
    <row r="9429" spans="1:27" x14ac:dyDescent="0.25">
      <c r="A9429" s="2">
        <v>43760</v>
      </c>
      <c r="B9429">
        <v>0.72384259259259254</v>
      </c>
      <c r="C9429">
        <v>2093.9</v>
      </c>
      <c r="E9429">
        <v>0.66481481481481475</v>
      </c>
      <c r="F9429">
        <v>1290.0999999999999</v>
      </c>
      <c r="H9429">
        <v>1.3590277777777777</v>
      </c>
      <c r="I9429">
        <v>1837.9</v>
      </c>
      <c r="K9429">
        <v>0.88564814814814807</v>
      </c>
      <c r="L9429">
        <v>1095.5</v>
      </c>
      <c r="N9429">
        <v>1.0347222222222223</v>
      </c>
      <c r="O9429">
        <v>1763.9</v>
      </c>
      <c r="Q9429">
        <v>2.6041666666666664E-2</v>
      </c>
      <c r="R9429">
        <v>16925.7</v>
      </c>
      <c r="T9429">
        <v>0.8354166666666667</v>
      </c>
      <c r="U9429">
        <v>1235.9000000000001</v>
      </c>
      <c r="W9429">
        <v>1.736111111111111E-3</v>
      </c>
      <c r="X9429">
        <v>2881.3</v>
      </c>
      <c r="Z9429">
        <v>4.2824074074074075E-3</v>
      </c>
      <c r="AA9429">
        <v>5522.9</v>
      </c>
    </row>
    <row r="9430" spans="1:27" x14ac:dyDescent="0.25">
      <c r="A9430" s="2">
        <v>43761</v>
      </c>
      <c r="B9430">
        <v>0.95497685185185188</v>
      </c>
      <c r="C9430">
        <v>2077.1</v>
      </c>
      <c r="E9430">
        <v>0.62708333333333333</v>
      </c>
      <c r="F9430">
        <v>1229</v>
      </c>
      <c r="H9430">
        <v>1.4883101851851852</v>
      </c>
      <c r="I9430">
        <v>1889.1</v>
      </c>
      <c r="K9430">
        <v>0.8041666666666667</v>
      </c>
      <c r="L9430">
        <v>1012.6</v>
      </c>
      <c r="N9430">
        <v>1.1626157407407407</v>
      </c>
      <c r="O9430">
        <v>1776.9</v>
      </c>
      <c r="Q9430">
        <v>2.4884259259259255E-2</v>
      </c>
      <c r="R9430">
        <v>17386.599999999999</v>
      </c>
      <c r="T9430">
        <v>0.56469907407407405</v>
      </c>
      <c r="U9430">
        <v>1259.0999999999999</v>
      </c>
      <c r="W9430">
        <v>9.2592592592592585E-4</v>
      </c>
      <c r="X9430">
        <v>2792.3</v>
      </c>
      <c r="Z9430">
        <v>2.7777777777777775E-3</v>
      </c>
      <c r="AA9430">
        <v>5545</v>
      </c>
    </row>
    <row r="9431" spans="1:27" x14ac:dyDescent="0.25">
      <c r="A9431" s="2">
        <v>43762</v>
      </c>
      <c r="B9431">
        <v>1.0068287037037036</v>
      </c>
      <c r="C9431">
        <v>365.3</v>
      </c>
      <c r="E9431">
        <v>0.52974537037037039</v>
      </c>
      <c r="F9431">
        <v>1189.4000000000001</v>
      </c>
      <c r="H9431">
        <v>1.6189814814814814</v>
      </c>
      <c r="I9431">
        <v>1954.9</v>
      </c>
      <c r="K9431">
        <v>0.6846064814814814</v>
      </c>
      <c r="L9431">
        <v>960.1</v>
      </c>
      <c r="N9431">
        <v>1.0094907407407407</v>
      </c>
      <c r="O9431">
        <v>1725.4</v>
      </c>
      <c r="Q9431">
        <v>2.3263888888888886E-2</v>
      </c>
      <c r="R9431">
        <v>17718</v>
      </c>
      <c r="T9431">
        <v>0.42905092592592592</v>
      </c>
      <c r="U9431">
        <v>1100.9000000000001</v>
      </c>
      <c r="W9431">
        <v>4.6296296296296293E-4</v>
      </c>
      <c r="X9431">
        <v>3056.9</v>
      </c>
      <c r="Z9431">
        <v>1.273148148148148E-3</v>
      </c>
      <c r="AA9431">
        <v>5566.2</v>
      </c>
    </row>
    <row r="9432" spans="1:27" x14ac:dyDescent="0.25">
      <c r="A9432" s="2">
        <v>43763</v>
      </c>
      <c r="B9432">
        <v>0.89421296296296293</v>
      </c>
      <c r="E9432">
        <v>0.43368055555555551</v>
      </c>
      <c r="F9432">
        <v>1152.7</v>
      </c>
      <c r="H9432">
        <v>1.5824074074074073</v>
      </c>
      <c r="I9432">
        <v>1986.7</v>
      </c>
      <c r="K9432">
        <v>0.55763888888888891</v>
      </c>
      <c r="L9432">
        <v>942.4</v>
      </c>
      <c r="N9432">
        <v>0.77523148148148147</v>
      </c>
      <c r="O9432">
        <v>1648.4</v>
      </c>
      <c r="Q9432">
        <v>2.1180555555555557E-2</v>
      </c>
      <c r="R9432">
        <v>18048.8</v>
      </c>
      <c r="T9432">
        <v>0.35277777777777775</v>
      </c>
      <c r="U9432">
        <v>987.2</v>
      </c>
      <c r="W9432">
        <v>3.4722222222222218E-4</v>
      </c>
      <c r="X9432">
        <v>3210.3</v>
      </c>
      <c r="Z9432">
        <v>3.4722222222222218E-4</v>
      </c>
      <c r="AA9432">
        <v>5626.9</v>
      </c>
    </row>
    <row r="9433" spans="1:27" x14ac:dyDescent="0.25">
      <c r="A9433" s="2">
        <v>43764</v>
      </c>
      <c r="B9433">
        <v>0.73773148148148149</v>
      </c>
      <c r="E9433">
        <v>0.36840277777777775</v>
      </c>
      <c r="F9433">
        <v>1115.5</v>
      </c>
      <c r="H9433">
        <v>1.4780092592592593</v>
      </c>
      <c r="I9433">
        <v>1984.3</v>
      </c>
      <c r="K9433">
        <v>0.4753472222222222</v>
      </c>
      <c r="L9433">
        <v>922</v>
      </c>
      <c r="N9433">
        <v>0.58171296296296293</v>
      </c>
      <c r="O9433">
        <v>1581.4</v>
      </c>
      <c r="Q9433">
        <v>2.1180555555555557E-2</v>
      </c>
      <c r="R9433">
        <v>18232.5</v>
      </c>
      <c r="T9433">
        <v>0.30902777777777773</v>
      </c>
      <c r="U9433">
        <v>1009.4</v>
      </c>
      <c r="W9433">
        <v>4.6296296296296293E-4</v>
      </c>
      <c r="X9433">
        <v>3575.2</v>
      </c>
      <c r="Z9433">
        <v>3.4722222222222218E-4</v>
      </c>
      <c r="AA9433">
        <v>5655.2</v>
      </c>
    </row>
    <row r="9434" spans="1:27" x14ac:dyDescent="0.25">
      <c r="A9434" s="2">
        <v>43765</v>
      </c>
      <c r="B9434">
        <v>0.57835648148148144</v>
      </c>
      <c r="E9434">
        <v>0.32962962962962961</v>
      </c>
      <c r="F9434">
        <v>1107.5999999999999</v>
      </c>
      <c r="H9434">
        <v>1.2967592592592592</v>
      </c>
      <c r="I9434">
        <v>1926.8</v>
      </c>
      <c r="K9434">
        <v>0.45196759259259256</v>
      </c>
      <c r="L9434">
        <v>914.3</v>
      </c>
      <c r="N9434">
        <v>0.46226851851851847</v>
      </c>
      <c r="O9434">
        <v>1529.1</v>
      </c>
      <c r="Q9434">
        <v>1.9791666666666666E-2</v>
      </c>
      <c r="R9434">
        <v>18285.2</v>
      </c>
      <c r="T9434">
        <v>0.2883101851851852</v>
      </c>
      <c r="U9434">
        <v>1049.8</v>
      </c>
      <c r="W9434">
        <v>6.9444444444444436E-4</v>
      </c>
      <c r="X9434">
        <v>5120.6000000000004</v>
      </c>
      <c r="Z9434">
        <v>2.3148148148148146E-4</v>
      </c>
      <c r="AA9434">
        <v>5648.9</v>
      </c>
    </row>
    <row r="9435" spans="1:27" x14ac:dyDescent="0.25">
      <c r="A9435" s="2">
        <v>43766</v>
      </c>
      <c r="B9435">
        <v>0.46562499999999996</v>
      </c>
      <c r="E9435">
        <v>0.31817129629629626</v>
      </c>
      <c r="F9435">
        <v>1118</v>
      </c>
      <c r="H9435">
        <v>1.138425925925926</v>
      </c>
      <c r="I9435">
        <v>1852.7</v>
      </c>
      <c r="K9435">
        <v>0.45381944444444444</v>
      </c>
      <c r="L9435">
        <v>924.6</v>
      </c>
      <c r="N9435">
        <v>0.39398148148148143</v>
      </c>
      <c r="O9435">
        <v>1496.7</v>
      </c>
      <c r="Q9435">
        <v>1.7939814814814815E-2</v>
      </c>
      <c r="R9435">
        <v>18219.599999999999</v>
      </c>
      <c r="T9435">
        <v>0.29340277777777779</v>
      </c>
      <c r="U9435">
        <v>1079.0999999999999</v>
      </c>
      <c r="W9435">
        <v>4.6296296296296293E-4</v>
      </c>
      <c r="X9435">
        <v>5117.8999999999996</v>
      </c>
      <c r="Z9435">
        <v>2.3148148148148146E-4</v>
      </c>
      <c r="AA9435">
        <v>5619.8</v>
      </c>
    </row>
    <row r="9436" spans="1:27" x14ac:dyDescent="0.25">
      <c r="A9436" s="2">
        <v>43767</v>
      </c>
      <c r="B9436">
        <v>0.39409722222222215</v>
      </c>
      <c r="E9436">
        <v>0.30370370370370364</v>
      </c>
      <c r="F9436">
        <v>1161.5</v>
      </c>
      <c r="H9436">
        <v>0.95532407407407405</v>
      </c>
      <c r="I9436">
        <v>1802.5</v>
      </c>
      <c r="K9436">
        <v>0.42233796296296294</v>
      </c>
      <c r="L9436">
        <v>973</v>
      </c>
      <c r="N9436">
        <v>0.37210648148148145</v>
      </c>
      <c r="O9436">
        <v>1468.3</v>
      </c>
      <c r="Q9436">
        <v>1.6550925925925924E-2</v>
      </c>
      <c r="R9436">
        <v>18012</v>
      </c>
      <c r="T9436">
        <v>0.29305555555555557</v>
      </c>
      <c r="U9436">
        <v>1104</v>
      </c>
      <c r="W9436">
        <v>3.4722222222222218E-4</v>
      </c>
      <c r="X9436">
        <v>4428.2</v>
      </c>
      <c r="Z9436">
        <v>1.1574074074074073E-4</v>
      </c>
      <c r="AA9436">
        <v>5603.5</v>
      </c>
    </row>
    <row r="9437" spans="1:27" x14ac:dyDescent="0.25">
      <c r="A9437" s="2">
        <v>43768</v>
      </c>
      <c r="B9437">
        <v>0.37060185185185185</v>
      </c>
      <c r="E9437">
        <v>0.28159722222222217</v>
      </c>
      <c r="F9437">
        <v>1169.7</v>
      </c>
      <c r="H9437">
        <v>0.84085648148148151</v>
      </c>
      <c r="I9437">
        <v>1794.6</v>
      </c>
      <c r="K9437">
        <v>0.40185185185185179</v>
      </c>
      <c r="L9437">
        <v>1015.8</v>
      </c>
      <c r="N9437">
        <v>0.35451388888888885</v>
      </c>
      <c r="O9437">
        <v>1449.9</v>
      </c>
      <c r="Q9437">
        <v>1.4814814814814814E-2</v>
      </c>
      <c r="R9437">
        <v>18143.599999999999</v>
      </c>
      <c r="T9437">
        <v>0.33831018518518519</v>
      </c>
      <c r="U9437">
        <v>1149.3</v>
      </c>
      <c r="W9437">
        <v>2.3148148148148146E-4</v>
      </c>
      <c r="X9437">
        <v>4276.2</v>
      </c>
      <c r="Z9437">
        <v>0</v>
      </c>
    </row>
    <row r="9438" spans="1:27" x14ac:dyDescent="0.25">
      <c r="A9438" s="2">
        <v>43769</v>
      </c>
      <c r="B9438">
        <v>0.35520833333333335</v>
      </c>
      <c r="E9438">
        <v>0.26909722222222221</v>
      </c>
      <c r="F9438">
        <v>1128</v>
      </c>
      <c r="H9438">
        <v>0.74814814814814812</v>
      </c>
      <c r="I9438">
        <v>1822.3</v>
      </c>
      <c r="K9438">
        <v>0.39328703703703699</v>
      </c>
      <c r="L9438">
        <v>1039.2</v>
      </c>
      <c r="N9438">
        <v>0.3208333333333333</v>
      </c>
      <c r="O9438">
        <v>1432.4</v>
      </c>
      <c r="Q9438">
        <v>1.3657407407407406E-2</v>
      </c>
      <c r="R9438">
        <v>18351.7</v>
      </c>
      <c r="T9438">
        <v>0.32557870370370368</v>
      </c>
      <c r="U9438">
        <v>1195.4000000000001</v>
      </c>
      <c r="W9438">
        <v>0</v>
      </c>
      <c r="Z9438">
        <v>0</v>
      </c>
    </row>
    <row r="9439" spans="1:27" x14ac:dyDescent="0.25">
      <c r="A9439" s="2">
        <v>43770</v>
      </c>
      <c r="B9439">
        <v>0.32071759259259258</v>
      </c>
      <c r="E9439">
        <v>0.26087962962962963</v>
      </c>
      <c r="F9439">
        <v>1101.9000000000001</v>
      </c>
      <c r="H9439">
        <v>0.76597222222222228</v>
      </c>
      <c r="I9439">
        <v>1854.5</v>
      </c>
      <c r="K9439">
        <v>0.36678240740740742</v>
      </c>
      <c r="L9439">
        <v>1070.9000000000001</v>
      </c>
      <c r="N9439">
        <v>0.2986111111111111</v>
      </c>
      <c r="O9439">
        <v>1431</v>
      </c>
      <c r="Q9439">
        <v>1.2847222222222223E-2</v>
      </c>
      <c r="R9439">
        <v>18568.400000000001</v>
      </c>
      <c r="T9439">
        <v>0.25925925925925924</v>
      </c>
      <c r="U9439">
        <v>1230.8</v>
      </c>
      <c r="W9439">
        <v>0</v>
      </c>
      <c r="Z9439">
        <v>0</v>
      </c>
    </row>
    <row r="9440" spans="1:27" x14ac:dyDescent="0.25">
      <c r="A9440" s="2">
        <v>43771</v>
      </c>
      <c r="B9440">
        <v>0.32071759259259258</v>
      </c>
      <c r="E9440">
        <v>0.25868055555555558</v>
      </c>
      <c r="F9440">
        <v>1081.7</v>
      </c>
      <c r="H9440">
        <v>0.82662037037037039</v>
      </c>
      <c r="I9440">
        <v>1876</v>
      </c>
      <c r="K9440">
        <v>0.36863425925925924</v>
      </c>
      <c r="L9440">
        <v>1074.8</v>
      </c>
      <c r="N9440">
        <v>0.3298611111111111</v>
      </c>
      <c r="O9440">
        <v>1419</v>
      </c>
      <c r="Q9440">
        <v>1.1574074074074073E-2</v>
      </c>
      <c r="R9440">
        <v>18614.8</v>
      </c>
      <c r="T9440">
        <v>0.2502314814814815</v>
      </c>
      <c r="U9440">
        <v>1255.5999999999999</v>
      </c>
      <c r="W9440">
        <v>5.7870370370370367E-4</v>
      </c>
      <c r="X9440">
        <v>4793.3</v>
      </c>
      <c r="Z9440">
        <v>0</v>
      </c>
    </row>
    <row r="9441" spans="1:27" x14ac:dyDescent="0.25">
      <c r="A9441" s="2">
        <v>43772</v>
      </c>
      <c r="B9441">
        <v>0.33032407407407405</v>
      </c>
      <c r="E9441">
        <v>0.25405092592592593</v>
      </c>
      <c r="F9441">
        <v>1060.5</v>
      </c>
      <c r="H9441">
        <v>0.8041666666666667</v>
      </c>
      <c r="I9441">
        <v>1904.7</v>
      </c>
      <c r="K9441">
        <v>0.37650462962962961</v>
      </c>
      <c r="L9441">
        <v>1049.3</v>
      </c>
      <c r="N9441">
        <v>0.29247685185185185</v>
      </c>
      <c r="O9441">
        <v>1436.8</v>
      </c>
      <c r="Q9441">
        <v>1.0763888888888889E-2</v>
      </c>
      <c r="R9441">
        <v>18486.8</v>
      </c>
      <c r="T9441">
        <v>0.86666666666666659</v>
      </c>
      <c r="U9441">
        <v>1289.7</v>
      </c>
      <c r="W9441">
        <v>4.6296296296296293E-4</v>
      </c>
      <c r="X9441">
        <v>5091.1000000000004</v>
      </c>
      <c r="Z9441">
        <v>0</v>
      </c>
    </row>
    <row r="9442" spans="1:27" x14ac:dyDescent="0.25">
      <c r="A9442" s="2">
        <v>43773</v>
      </c>
      <c r="B9442">
        <v>0.29293981481481479</v>
      </c>
      <c r="E9442">
        <v>0.23483796296296294</v>
      </c>
      <c r="F9442">
        <v>1051.8</v>
      </c>
      <c r="H9442">
        <v>0.74432870370370374</v>
      </c>
      <c r="I9442">
        <v>1929.4</v>
      </c>
      <c r="K9442">
        <v>0.39282407407407405</v>
      </c>
      <c r="L9442">
        <v>1042.3</v>
      </c>
      <c r="N9442">
        <v>0.2792824074074074</v>
      </c>
      <c r="O9442">
        <v>1405.1</v>
      </c>
      <c r="Q9442">
        <v>9.6064814814814797E-3</v>
      </c>
      <c r="R9442">
        <v>18311.8</v>
      </c>
      <c r="T9442">
        <v>2.0333333333333332</v>
      </c>
      <c r="U9442">
        <v>1319.8</v>
      </c>
      <c r="W9442">
        <v>3.4722222222222218E-4</v>
      </c>
      <c r="X9442">
        <v>4816</v>
      </c>
      <c r="Z9442">
        <v>0</v>
      </c>
    </row>
    <row r="9443" spans="1:27" x14ac:dyDescent="0.25">
      <c r="A9443" s="2">
        <v>43774</v>
      </c>
      <c r="B9443">
        <v>0.27534722222222219</v>
      </c>
      <c r="E9443">
        <v>0.2587962962962963</v>
      </c>
      <c r="F9443">
        <v>1089.3</v>
      </c>
      <c r="H9443">
        <v>1.6396990740740738</v>
      </c>
      <c r="I9443">
        <v>1959</v>
      </c>
      <c r="K9443">
        <v>0.34884259259259259</v>
      </c>
      <c r="L9443">
        <v>1108.3</v>
      </c>
      <c r="N9443">
        <v>0.25092592592592589</v>
      </c>
      <c r="O9443">
        <v>1367.5</v>
      </c>
      <c r="Q9443">
        <v>8.7962962962962951E-3</v>
      </c>
      <c r="R9443">
        <v>17985.099999999999</v>
      </c>
      <c r="T9443">
        <v>1.136574074074074</v>
      </c>
      <c r="U9443">
        <v>1298.7</v>
      </c>
      <c r="W9443">
        <v>3.4722222222222218E-4</v>
      </c>
      <c r="X9443">
        <v>5008.1000000000004</v>
      </c>
      <c r="Z9443">
        <v>0</v>
      </c>
    </row>
    <row r="9444" spans="1:27" x14ac:dyDescent="0.25">
      <c r="A9444" s="2">
        <v>43775</v>
      </c>
      <c r="B9444">
        <v>0.25266203703703699</v>
      </c>
      <c r="E9444">
        <v>0.22465277777777776</v>
      </c>
      <c r="F9444">
        <v>1120.0999999999999</v>
      </c>
      <c r="H9444">
        <v>1.8798611111111108</v>
      </c>
      <c r="I9444">
        <v>2068.6</v>
      </c>
      <c r="K9444">
        <v>0.31793981481481476</v>
      </c>
      <c r="L9444">
        <v>1168.4000000000001</v>
      </c>
      <c r="N9444">
        <v>0.2724537037037037</v>
      </c>
      <c r="O9444">
        <v>1339.8</v>
      </c>
      <c r="Q9444">
        <v>8.1018518518518514E-3</v>
      </c>
      <c r="R9444">
        <v>17809.2</v>
      </c>
      <c r="T9444">
        <v>1.9747685185185184</v>
      </c>
      <c r="U9444">
        <v>1101.5999999999999</v>
      </c>
      <c r="W9444">
        <v>3.4722222222222218E-4</v>
      </c>
      <c r="X9444">
        <v>4974.6000000000004</v>
      </c>
      <c r="Z9444">
        <v>0</v>
      </c>
    </row>
    <row r="9445" spans="1:27" x14ac:dyDescent="0.25">
      <c r="A9445" s="2">
        <v>43776</v>
      </c>
      <c r="B9445">
        <v>0.25763888888888892</v>
      </c>
      <c r="E9445">
        <v>0.23148148148148145</v>
      </c>
      <c r="F9445">
        <v>1076.3</v>
      </c>
      <c r="H9445">
        <v>1.8245370370370368</v>
      </c>
      <c r="I9445">
        <v>2073</v>
      </c>
      <c r="K9445">
        <v>0.34398148148148144</v>
      </c>
      <c r="L9445">
        <v>1109.4000000000001</v>
      </c>
      <c r="N9445">
        <v>0.32280092592592591</v>
      </c>
      <c r="O9445">
        <v>1255</v>
      </c>
      <c r="Q9445">
        <v>6.5972222222222213E-3</v>
      </c>
      <c r="R9445">
        <v>17523.8</v>
      </c>
      <c r="T9445">
        <v>1.2020833333333332</v>
      </c>
      <c r="U9445">
        <v>704.8</v>
      </c>
      <c r="W9445">
        <v>7.7430555555555558E-2</v>
      </c>
      <c r="X9445">
        <v>3765.6</v>
      </c>
      <c r="Z9445">
        <v>0</v>
      </c>
    </row>
    <row r="9446" spans="1:27" x14ac:dyDescent="0.25">
      <c r="A9446" s="2">
        <v>43777</v>
      </c>
      <c r="B9446">
        <v>0.31678240740740737</v>
      </c>
      <c r="E9446">
        <v>0.33194444444444443</v>
      </c>
      <c r="F9446">
        <v>1040.8</v>
      </c>
      <c r="H9446">
        <v>2.1057870370370368</v>
      </c>
      <c r="I9446">
        <v>1878.7</v>
      </c>
      <c r="K9446">
        <v>0.50787037037037042</v>
      </c>
      <c r="L9446">
        <v>1070.9000000000001</v>
      </c>
      <c r="N9446">
        <v>0.27835648148148145</v>
      </c>
      <c r="O9446">
        <v>1234.3</v>
      </c>
      <c r="Q9446">
        <v>6.1342592592592594E-3</v>
      </c>
      <c r="R9446">
        <v>17978.3</v>
      </c>
      <c r="T9446">
        <v>0.90636574074074072</v>
      </c>
      <c r="U9446">
        <v>764</v>
      </c>
      <c r="W9446">
        <v>0.24421296296296297</v>
      </c>
      <c r="X9446">
        <v>1249.4000000000001</v>
      </c>
      <c r="Z9446">
        <v>6.5972222222222213E-3</v>
      </c>
      <c r="AA9446">
        <v>5357.5</v>
      </c>
    </row>
    <row r="9447" spans="1:27" x14ac:dyDescent="0.25">
      <c r="A9447" s="2">
        <v>43778</v>
      </c>
      <c r="B9447">
        <v>0.30740740740740735</v>
      </c>
      <c r="E9447">
        <v>1.1790509259259259</v>
      </c>
      <c r="F9447">
        <v>1114.9000000000001</v>
      </c>
      <c r="H9447">
        <v>1.5993055555555555</v>
      </c>
      <c r="I9447">
        <v>1808</v>
      </c>
      <c r="K9447">
        <v>2.2568287037037038</v>
      </c>
      <c r="L9447">
        <v>1124.9000000000001</v>
      </c>
      <c r="N9447">
        <v>0.41215277777777776</v>
      </c>
      <c r="O9447">
        <v>1265</v>
      </c>
      <c r="Q9447">
        <v>5.439814814814814E-3</v>
      </c>
      <c r="R9447">
        <v>18493.599999999999</v>
      </c>
      <c r="T9447">
        <v>1.5758101851851851</v>
      </c>
      <c r="U9447">
        <v>856.4</v>
      </c>
      <c r="W9447">
        <v>3.8078703703703705E-2</v>
      </c>
      <c r="X9447">
        <v>966.8</v>
      </c>
      <c r="Z9447">
        <v>1.3078703703703702E-2</v>
      </c>
      <c r="AA9447">
        <v>5490.2</v>
      </c>
    </row>
    <row r="9448" spans="1:27" x14ac:dyDescent="0.25">
      <c r="A9448" s="2">
        <v>43779</v>
      </c>
      <c r="B9448">
        <v>0.56354166666666661</v>
      </c>
      <c r="E9448">
        <v>3.9743055555555551</v>
      </c>
      <c r="F9448">
        <v>1101.2</v>
      </c>
      <c r="H9448">
        <v>1.4248842592592592</v>
      </c>
      <c r="I9448">
        <v>1817.6</v>
      </c>
      <c r="K9448">
        <v>3.3172453703703701</v>
      </c>
      <c r="L9448">
        <v>945.4</v>
      </c>
      <c r="N9448">
        <v>3.8940972222222219</v>
      </c>
      <c r="O9448">
        <v>1247</v>
      </c>
      <c r="Q9448">
        <v>4.3981481481481476E-3</v>
      </c>
      <c r="R9448">
        <v>18087.3</v>
      </c>
      <c r="T9448">
        <v>2.3482638888888885</v>
      </c>
      <c r="U9448">
        <v>848.8</v>
      </c>
      <c r="W9448">
        <v>1.1458333333333333E-2</v>
      </c>
      <c r="X9448">
        <v>1338.1</v>
      </c>
      <c r="Z9448">
        <v>5.7870370370370367E-3</v>
      </c>
      <c r="AA9448">
        <v>5282.5</v>
      </c>
    </row>
    <row r="9449" spans="1:27" x14ac:dyDescent="0.25">
      <c r="A9449" s="2">
        <v>43780</v>
      </c>
      <c r="B9449">
        <v>3.8741898148148146</v>
      </c>
      <c r="E9449">
        <v>3.5530092592592593</v>
      </c>
      <c r="F9449">
        <v>952.5</v>
      </c>
      <c r="H9449">
        <v>2.8409722222222222</v>
      </c>
      <c r="I9449">
        <v>1822.8</v>
      </c>
      <c r="K9449">
        <v>2.6754629629629627</v>
      </c>
      <c r="L9449">
        <v>775.5</v>
      </c>
      <c r="N9449">
        <v>5.174074074074074</v>
      </c>
      <c r="O9449">
        <v>1128.9000000000001</v>
      </c>
      <c r="Q9449">
        <v>4.0509259259259257E-3</v>
      </c>
      <c r="R9449">
        <v>17347</v>
      </c>
      <c r="T9449">
        <v>1.3909722222222223</v>
      </c>
      <c r="U9449">
        <v>897.3</v>
      </c>
      <c r="W9449">
        <v>3.0092592592592593E-3</v>
      </c>
      <c r="X9449">
        <v>1835.2</v>
      </c>
      <c r="Z9449">
        <v>2.662037037037037E-3</v>
      </c>
      <c r="AA9449">
        <v>5295.7</v>
      </c>
    </row>
    <row r="9450" spans="1:27" x14ac:dyDescent="0.25">
      <c r="A9450" s="2">
        <v>43781</v>
      </c>
      <c r="B9450">
        <v>3.5680555555555551</v>
      </c>
      <c r="C9450">
        <v>768.6</v>
      </c>
      <c r="E9450">
        <v>2.2418981481481479</v>
      </c>
      <c r="F9450">
        <v>867</v>
      </c>
      <c r="H9450">
        <v>5.3962962962962964</v>
      </c>
      <c r="I9450">
        <v>1648.7</v>
      </c>
      <c r="K9450">
        <v>1.8858796296296294</v>
      </c>
      <c r="L9450">
        <v>707.8</v>
      </c>
      <c r="N9450">
        <v>4.1890046296296291</v>
      </c>
      <c r="O9450">
        <v>977.1</v>
      </c>
      <c r="Q9450">
        <v>3.2407407407407411E-3</v>
      </c>
      <c r="R9450">
        <v>17071</v>
      </c>
      <c r="T9450">
        <v>1.0637731481481481</v>
      </c>
      <c r="U9450">
        <v>1018.7</v>
      </c>
      <c r="W9450">
        <v>9.2592592592592585E-4</v>
      </c>
      <c r="X9450">
        <v>2571</v>
      </c>
      <c r="Z9450">
        <v>1.5046296296296296E-3</v>
      </c>
      <c r="AA9450">
        <v>5332.1</v>
      </c>
    </row>
    <row r="9451" spans="1:27" x14ac:dyDescent="0.25">
      <c r="A9451" s="2">
        <v>43782</v>
      </c>
      <c r="B9451">
        <v>2.7759259259259257</v>
      </c>
      <c r="C9451">
        <v>1294.2</v>
      </c>
      <c r="E9451">
        <v>1.523263888888889</v>
      </c>
      <c r="F9451">
        <v>837.2</v>
      </c>
      <c r="H9451">
        <v>4.6645833333333329</v>
      </c>
      <c r="I9451">
        <v>1395.7</v>
      </c>
      <c r="K9451">
        <v>1.3475694444444444</v>
      </c>
      <c r="L9451">
        <v>752</v>
      </c>
      <c r="N9451">
        <v>3.2692129629629627</v>
      </c>
      <c r="O9451">
        <v>908.5</v>
      </c>
      <c r="Q9451">
        <v>2.662037037037037E-3</v>
      </c>
      <c r="R9451">
        <v>16166.8</v>
      </c>
      <c r="T9451">
        <v>0.81493055555555549</v>
      </c>
      <c r="U9451">
        <v>933.6</v>
      </c>
      <c r="W9451">
        <v>1.273148148148148E-3</v>
      </c>
      <c r="X9451">
        <v>2741.5</v>
      </c>
      <c r="Z9451">
        <v>9.2592592592592585E-4</v>
      </c>
      <c r="AA9451">
        <v>5357.1</v>
      </c>
    </row>
    <row r="9452" spans="1:27" x14ac:dyDescent="0.25">
      <c r="A9452" s="2">
        <v>43783</v>
      </c>
      <c r="B9452">
        <v>2.2929398148148148</v>
      </c>
      <c r="C9452">
        <v>1355.9</v>
      </c>
      <c r="E9452">
        <v>1.0140046296296297</v>
      </c>
      <c r="F9452">
        <v>954.6</v>
      </c>
      <c r="H9452">
        <v>3.5766203703703701</v>
      </c>
      <c r="I9452">
        <v>1224.9000000000001</v>
      </c>
      <c r="K9452">
        <v>1.0283564814814814</v>
      </c>
      <c r="L9452">
        <v>757.3</v>
      </c>
      <c r="N9452">
        <v>2.4629629629629628</v>
      </c>
      <c r="O9452">
        <v>850</v>
      </c>
      <c r="Q9452">
        <v>1.6203703703703705E-3</v>
      </c>
      <c r="R9452">
        <v>15340.3</v>
      </c>
      <c r="T9452">
        <v>0.65069444444444435</v>
      </c>
      <c r="U9452">
        <v>883.9</v>
      </c>
      <c r="W9452">
        <v>1.0416666666666667E-3</v>
      </c>
      <c r="X9452">
        <v>2795.1</v>
      </c>
      <c r="Z9452">
        <v>5.7870370370370367E-4</v>
      </c>
      <c r="AA9452">
        <v>5369.4</v>
      </c>
    </row>
    <row r="9453" spans="1:27" x14ac:dyDescent="0.25">
      <c r="A9453" s="2">
        <v>43784</v>
      </c>
      <c r="B9453">
        <v>1.8381944444444442</v>
      </c>
      <c r="C9453">
        <v>1425.2</v>
      </c>
      <c r="E9453">
        <v>0.78819444444444431</v>
      </c>
      <c r="F9453">
        <v>974.7</v>
      </c>
      <c r="H9453">
        <v>2.8811342592592593</v>
      </c>
      <c r="I9453">
        <v>1684.8</v>
      </c>
      <c r="K9453">
        <v>0.827662037037037</v>
      </c>
      <c r="L9453">
        <v>779.2</v>
      </c>
      <c r="N9453">
        <v>1.8946759259259256</v>
      </c>
      <c r="O9453">
        <v>862.8</v>
      </c>
      <c r="Q9453">
        <v>1.0416666666666667E-3</v>
      </c>
      <c r="R9453">
        <v>14790</v>
      </c>
      <c r="T9453">
        <v>0.59768518518518521</v>
      </c>
      <c r="U9453">
        <v>853.9</v>
      </c>
      <c r="W9453">
        <v>9.2592592592592585E-4</v>
      </c>
      <c r="X9453">
        <v>3006</v>
      </c>
      <c r="Z9453">
        <v>3.4722222222222218E-4</v>
      </c>
      <c r="AA9453">
        <v>5378.4</v>
      </c>
    </row>
    <row r="9454" spans="1:27" x14ac:dyDescent="0.25">
      <c r="A9454" s="2">
        <v>43785</v>
      </c>
      <c r="B9454">
        <v>1.5473379629629629</v>
      </c>
      <c r="C9454">
        <v>1454.6</v>
      </c>
      <c r="E9454">
        <v>0.66932870370370368</v>
      </c>
      <c r="F9454">
        <v>1011.1</v>
      </c>
      <c r="H9454">
        <v>2.306944444444444</v>
      </c>
      <c r="I9454">
        <v>1825.5</v>
      </c>
      <c r="K9454">
        <v>0.71134259259259258</v>
      </c>
      <c r="L9454">
        <v>800.7</v>
      </c>
      <c r="N9454">
        <v>1.4684027777777777</v>
      </c>
      <c r="O9454">
        <v>958.4</v>
      </c>
      <c r="Q9454">
        <v>5.7870370370370367E-4</v>
      </c>
      <c r="R9454">
        <v>14368.4</v>
      </c>
      <c r="T9454">
        <v>0.54780092592592589</v>
      </c>
      <c r="U9454">
        <v>861.2</v>
      </c>
      <c r="W9454">
        <v>4.6296296296296293E-4</v>
      </c>
      <c r="X9454">
        <v>2667.1</v>
      </c>
      <c r="Z9454">
        <v>2.3148148148148146E-4</v>
      </c>
      <c r="AA9454">
        <v>5414.8</v>
      </c>
    </row>
    <row r="9455" spans="1:27" x14ac:dyDescent="0.25">
      <c r="A9455" s="2">
        <v>43786</v>
      </c>
      <c r="B9455">
        <v>1.3292824074074072</v>
      </c>
      <c r="C9455">
        <v>1527.1</v>
      </c>
      <c r="E9455">
        <v>0.61851851851851847</v>
      </c>
      <c r="F9455">
        <v>1022.5</v>
      </c>
      <c r="H9455">
        <v>1.9222222222222223</v>
      </c>
      <c r="I9455">
        <v>1651.5</v>
      </c>
      <c r="K9455">
        <v>0.70393518518518516</v>
      </c>
      <c r="L9455">
        <v>818.6</v>
      </c>
      <c r="N9455">
        <v>1.1657407407407407</v>
      </c>
      <c r="O9455">
        <v>969.7</v>
      </c>
      <c r="Q9455">
        <v>2.3148148148148146E-4</v>
      </c>
      <c r="R9455">
        <v>15011.2</v>
      </c>
      <c r="T9455">
        <v>0.47199074074074071</v>
      </c>
      <c r="U9455">
        <v>888.5</v>
      </c>
      <c r="W9455">
        <v>3.4722222222222218E-4</v>
      </c>
      <c r="X9455">
        <v>2835.6</v>
      </c>
      <c r="Z9455">
        <v>1.1574074074074073E-4</v>
      </c>
      <c r="AA9455">
        <v>5431.1</v>
      </c>
    </row>
    <row r="9456" spans="1:27" x14ac:dyDescent="0.25">
      <c r="A9456" s="2">
        <v>43787</v>
      </c>
      <c r="B9456">
        <v>1.2173611111111111</v>
      </c>
      <c r="C9456">
        <v>1588.5</v>
      </c>
      <c r="E9456">
        <v>0.60138888888888886</v>
      </c>
      <c r="F9456">
        <v>992.7</v>
      </c>
      <c r="H9456">
        <v>1.6348379629629628</v>
      </c>
      <c r="I9456">
        <v>1440.5</v>
      </c>
      <c r="K9456">
        <v>0.66041666666666665</v>
      </c>
      <c r="L9456">
        <v>818.5</v>
      </c>
      <c r="N9456">
        <v>1.0694444444444444</v>
      </c>
      <c r="O9456">
        <v>1004.7</v>
      </c>
      <c r="Q9456">
        <v>0</v>
      </c>
      <c r="T9456">
        <v>0.40833333333333333</v>
      </c>
      <c r="U9456">
        <v>953.2</v>
      </c>
      <c r="W9456">
        <v>2.3148148148148146E-4</v>
      </c>
      <c r="X9456">
        <v>3128.1</v>
      </c>
      <c r="Z9456">
        <v>0</v>
      </c>
    </row>
    <row r="9457" spans="1:26" x14ac:dyDescent="0.25">
      <c r="A9457" s="2">
        <v>43788</v>
      </c>
      <c r="B9457">
        <v>1.2576388888888888</v>
      </c>
      <c r="C9457">
        <v>1629.7</v>
      </c>
      <c r="E9457">
        <v>0.53472222222222221</v>
      </c>
      <c r="F9457">
        <v>977.6</v>
      </c>
      <c r="H9457">
        <v>1.4293981481481481</v>
      </c>
      <c r="I9457">
        <v>1361</v>
      </c>
      <c r="K9457">
        <v>0.59641203703703705</v>
      </c>
      <c r="L9457">
        <v>798.1</v>
      </c>
      <c r="N9457">
        <v>0.99131944444444442</v>
      </c>
      <c r="O9457">
        <v>1034.5</v>
      </c>
      <c r="Q9457">
        <v>0</v>
      </c>
      <c r="T9457">
        <v>0.35104166666666664</v>
      </c>
      <c r="U9457">
        <v>1035.4000000000001</v>
      </c>
      <c r="W9457">
        <v>1.1574074074074073E-4</v>
      </c>
      <c r="X9457">
        <v>2872.9</v>
      </c>
      <c r="Z9457">
        <v>0</v>
      </c>
    </row>
    <row r="9458" spans="1:26" x14ac:dyDescent="0.25">
      <c r="A9458" s="2">
        <v>43789</v>
      </c>
      <c r="B9458">
        <v>1.1656249999999999</v>
      </c>
      <c r="C9458">
        <v>1663.3</v>
      </c>
      <c r="E9458">
        <v>0.4773148148148148</v>
      </c>
      <c r="F9458">
        <v>952.9</v>
      </c>
      <c r="H9458">
        <v>1.2924768518518519</v>
      </c>
      <c r="I9458">
        <v>1329.9</v>
      </c>
      <c r="K9458">
        <v>0.50312499999999993</v>
      </c>
      <c r="L9458">
        <v>794</v>
      </c>
      <c r="N9458">
        <v>0.83240740740740737</v>
      </c>
      <c r="O9458">
        <v>1045.9000000000001</v>
      </c>
      <c r="Q9458">
        <v>0</v>
      </c>
      <c r="T9458">
        <v>0.30509259259259258</v>
      </c>
      <c r="U9458">
        <v>1105.8</v>
      </c>
      <c r="W9458">
        <v>0</v>
      </c>
      <c r="Z9458">
        <v>0</v>
      </c>
    </row>
    <row r="9459" spans="1:26" x14ac:dyDescent="0.25">
      <c r="A9459" s="2">
        <v>43790</v>
      </c>
      <c r="B9459">
        <v>1.067361111111111</v>
      </c>
      <c r="C9459">
        <v>1721.4</v>
      </c>
      <c r="E9459">
        <v>0.39571759259259254</v>
      </c>
      <c r="F9459">
        <v>923.9</v>
      </c>
      <c r="H9459">
        <v>1.1844907407407408</v>
      </c>
      <c r="I9459">
        <v>1306.4000000000001</v>
      </c>
      <c r="K9459">
        <v>0.40092592592592591</v>
      </c>
      <c r="L9459">
        <v>793.6</v>
      </c>
      <c r="N9459">
        <v>0.67835648148148142</v>
      </c>
      <c r="O9459">
        <v>1044.7</v>
      </c>
      <c r="Q9459">
        <v>0</v>
      </c>
      <c r="T9459">
        <v>0.26782407407407405</v>
      </c>
      <c r="U9459">
        <v>1171.3</v>
      </c>
      <c r="W9459">
        <v>0</v>
      </c>
      <c r="Z9459">
        <v>0</v>
      </c>
    </row>
    <row r="9460" spans="1:26" x14ac:dyDescent="0.25">
      <c r="A9460" s="2">
        <v>43791</v>
      </c>
      <c r="B9460">
        <v>0.90787037037037033</v>
      </c>
      <c r="E9460">
        <v>0.31122685185185184</v>
      </c>
      <c r="F9460">
        <v>897.1</v>
      </c>
      <c r="H9460">
        <v>1.0690972222222221</v>
      </c>
      <c r="I9460">
        <v>1285.0999999999999</v>
      </c>
      <c r="K9460">
        <v>0.31712962962962959</v>
      </c>
      <c r="L9460">
        <v>794.5</v>
      </c>
      <c r="N9460">
        <v>0.51562499999999989</v>
      </c>
      <c r="O9460">
        <v>1039.9000000000001</v>
      </c>
      <c r="Q9460">
        <v>0</v>
      </c>
      <c r="T9460">
        <v>0.25844907407407403</v>
      </c>
      <c r="U9460">
        <v>1228.7</v>
      </c>
      <c r="W9460">
        <v>0</v>
      </c>
      <c r="Z9460">
        <v>0</v>
      </c>
    </row>
    <row r="9461" spans="1:26" x14ac:dyDescent="0.25">
      <c r="A9461" s="2">
        <v>43792</v>
      </c>
      <c r="B9461">
        <v>0.67546296296296293</v>
      </c>
      <c r="E9461">
        <v>0.29166666666666663</v>
      </c>
      <c r="F9461">
        <v>878.2</v>
      </c>
      <c r="H9461">
        <v>0.9594907407407407</v>
      </c>
      <c r="I9461">
        <v>1278.9000000000001</v>
      </c>
      <c r="K9461">
        <v>0.26863425925925927</v>
      </c>
      <c r="L9461">
        <v>798.8</v>
      </c>
      <c r="N9461">
        <v>0.37418981481481478</v>
      </c>
      <c r="O9461">
        <v>1040.2</v>
      </c>
      <c r="Q9461">
        <v>0</v>
      </c>
      <c r="T9461">
        <v>0.2321759259259259</v>
      </c>
      <c r="U9461">
        <v>1270.8</v>
      </c>
      <c r="W9461">
        <v>0</v>
      </c>
      <c r="Z9461">
        <v>0</v>
      </c>
    </row>
    <row r="9462" spans="1:26" x14ac:dyDescent="0.25">
      <c r="A9462" s="2">
        <v>43793</v>
      </c>
      <c r="B9462">
        <v>0.44814814814814813</v>
      </c>
      <c r="E9462">
        <v>0.24236111111111111</v>
      </c>
      <c r="F9462">
        <v>876.6</v>
      </c>
      <c r="H9462">
        <v>0.85393518518518519</v>
      </c>
      <c r="I9462">
        <v>1270.5999999999999</v>
      </c>
      <c r="K9462">
        <v>0.24872685185185181</v>
      </c>
      <c r="L9462">
        <v>792.7</v>
      </c>
      <c r="N9462">
        <v>0.33055555555555555</v>
      </c>
      <c r="O9462">
        <v>1041.3</v>
      </c>
      <c r="Q9462">
        <v>0</v>
      </c>
      <c r="T9462">
        <v>0.20810185185185184</v>
      </c>
      <c r="U9462">
        <v>1298.3</v>
      </c>
      <c r="W9462">
        <v>0</v>
      </c>
      <c r="Z9462">
        <v>0</v>
      </c>
    </row>
    <row r="9463" spans="1:26" x14ac:dyDescent="0.25">
      <c r="A9463" s="2">
        <v>43794</v>
      </c>
      <c r="B9463">
        <v>0.41111111111111115</v>
      </c>
      <c r="E9463">
        <v>0.22175925925925924</v>
      </c>
      <c r="F9463">
        <v>856.3</v>
      </c>
      <c r="H9463">
        <v>0.72997685185185179</v>
      </c>
      <c r="I9463">
        <v>1257.5999999999999</v>
      </c>
      <c r="K9463">
        <v>0.22743055555555552</v>
      </c>
      <c r="L9463">
        <v>828.5</v>
      </c>
      <c r="N9463">
        <v>0.26481481481481478</v>
      </c>
      <c r="O9463">
        <v>1032.7</v>
      </c>
      <c r="Q9463">
        <v>0</v>
      </c>
      <c r="T9463">
        <v>0.19039351851851849</v>
      </c>
      <c r="U9463">
        <v>1329.2</v>
      </c>
      <c r="W9463">
        <v>0</v>
      </c>
      <c r="Z9463">
        <v>0</v>
      </c>
    </row>
    <row r="9464" spans="1:26" x14ac:dyDescent="0.25">
      <c r="A9464" s="2">
        <v>43795</v>
      </c>
      <c r="B9464">
        <v>0.31840277777777776</v>
      </c>
      <c r="E9464">
        <v>0.19537037037037036</v>
      </c>
      <c r="F9464">
        <v>855.6</v>
      </c>
      <c r="H9464">
        <v>0.62916666666666665</v>
      </c>
      <c r="I9464">
        <v>1241.9000000000001</v>
      </c>
      <c r="K9464">
        <v>0.21817129629629631</v>
      </c>
      <c r="L9464">
        <v>809.4</v>
      </c>
      <c r="N9464">
        <v>0.23379629629629628</v>
      </c>
      <c r="O9464">
        <v>1029.2</v>
      </c>
      <c r="Q9464">
        <v>0</v>
      </c>
      <c r="T9464">
        <v>0.2008101851851852</v>
      </c>
      <c r="U9464">
        <v>1369.7</v>
      </c>
      <c r="W9464">
        <v>0</v>
      </c>
      <c r="Z9464">
        <v>0</v>
      </c>
    </row>
    <row r="9465" spans="1:26" x14ac:dyDescent="0.25">
      <c r="A9465" s="2">
        <v>43796</v>
      </c>
      <c r="B9465">
        <v>0.28634259259259254</v>
      </c>
      <c r="E9465">
        <v>0.17662037037037034</v>
      </c>
      <c r="F9465">
        <v>863.3</v>
      </c>
      <c r="H9465">
        <v>0.55347222222222214</v>
      </c>
      <c r="I9465">
        <v>1234.4000000000001</v>
      </c>
      <c r="K9465">
        <v>0.24675925925925926</v>
      </c>
      <c r="L9465">
        <v>790.8</v>
      </c>
      <c r="N9465">
        <v>0.19699074074074072</v>
      </c>
      <c r="O9465">
        <v>1032.4000000000001</v>
      </c>
      <c r="Q9465">
        <v>0</v>
      </c>
      <c r="T9465">
        <v>0.20393518518518519</v>
      </c>
      <c r="U9465">
        <v>1409.4</v>
      </c>
      <c r="W9465">
        <v>0</v>
      </c>
      <c r="Z9465">
        <v>0</v>
      </c>
    </row>
    <row r="9466" spans="1:26" x14ac:dyDescent="0.25">
      <c r="A9466" s="2">
        <v>43797</v>
      </c>
      <c r="B9466">
        <v>0.24409722222222222</v>
      </c>
      <c r="E9466">
        <v>0.22002314814814816</v>
      </c>
      <c r="F9466">
        <v>856.4</v>
      </c>
      <c r="H9466">
        <v>0.49282407407407403</v>
      </c>
      <c r="I9466">
        <v>1223.5</v>
      </c>
      <c r="K9466">
        <v>0.25740740740740736</v>
      </c>
      <c r="L9466">
        <v>792</v>
      </c>
      <c r="N9466">
        <v>0.16655092592592594</v>
      </c>
      <c r="O9466">
        <v>1023.6</v>
      </c>
      <c r="Q9466">
        <v>0</v>
      </c>
      <c r="T9466">
        <v>0.19849537037037035</v>
      </c>
      <c r="U9466">
        <v>1431.3</v>
      </c>
      <c r="W9466">
        <v>0</v>
      </c>
      <c r="Z9466">
        <v>0</v>
      </c>
    </row>
    <row r="9467" spans="1:26" x14ac:dyDescent="0.25">
      <c r="A9467" s="2">
        <v>43798</v>
      </c>
      <c r="B9467">
        <v>0.21516203703703701</v>
      </c>
      <c r="E9467">
        <v>0.24733796296296295</v>
      </c>
      <c r="F9467">
        <v>872.7</v>
      </c>
      <c r="H9467">
        <v>0.44317129629629626</v>
      </c>
      <c r="I9467">
        <v>1212.0999999999999</v>
      </c>
      <c r="K9467">
        <v>0.24895833333333334</v>
      </c>
      <c r="L9467">
        <v>799.2</v>
      </c>
      <c r="N9467">
        <v>0.19305555555555554</v>
      </c>
      <c r="O9467">
        <v>1023.9</v>
      </c>
      <c r="Q9467">
        <v>0</v>
      </c>
      <c r="T9467">
        <v>0.29548611111111112</v>
      </c>
      <c r="U9467">
        <v>1448.9</v>
      </c>
      <c r="W9467">
        <v>0</v>
      </c>
      <c r="Z9467">
        <v>0</v>
      </c>
    </row>
    <row r="9468" spans="1:26" x14ac:dyDescent="0.25">
      <c r="A9468" s="2">
        <v>43799</v>
      </c>
      <c r="B9468">
        <v>0.19756944444444444</v>
      </c>
      <c r="E9468">
        <v>0.25428240740740737</v>
      </c>
      <c r="F9468">
        <v>862.5</v>
      </c>
      <c r="H9468">
        <v>0.42060185185185189</v>
      </c>
      <c r="I9468">
        <v>1208.7</v>
      </c>
      <c r="K9468">
        <v>0.23958333333333331</v>
      </c>
      <c r="L9468">
        <v>740.4</v>
      </c>
      <c r="N9468">
        <v>0.25532407407407404</v>
      </c>
      <c r="O9468">
        <v>1032.4000000000001</v>
      </c>
      <c r="Q9468">
        <v>0</v>
      </c>
      <c r="T9468">
        <v>0.29895833333333327</v>
      </c>
      <c r="U9468">
        <v>1439.3</v>
      </c>
      <c r="W9468">
        <v>0</v>
      </c>
      <c r="Z9468">
        <v>0</v>
      </c>
    </row>
    <row r="9469" spans="1:26" x14ac:dyDescent="0.25">
      <c r="A9469" s="2">
        <v>43800</v>
      </c>
      <c r="B9469">
        <v>0.24398148148148144</v>
      </c>
      <c r="E9469">
        <v>0.22106481481481483</v>
      </c>
      <c r="F9469">
        <v>843</v>
      </c>
      <c r="H9469">
        <v>0.39606481481481476</v>
      </c>
      <c r="I9469">
        <v>1199.8</v>
      </c>
      <c r="K9469">
        <v>0.23460648148148147</v>
      </c>
      <c r="L9469">
        <v>703.6</v>
      </c>
      <c r="N9469">
        <v>0.28564814814814815</v>
      </c>
      <c r="O9469">
        <v>1017.3</v>
      </c>
      <c r="Q9469">
        <v>0</v>
      </c>
      <c r="T9469">
        <v>0.23541666666666666</v>
      </c>
      <c r="U9469">
        <v>1449.1</v>
      </c>
      <c r="W9469">
        <v>0</v>
      </c>
      <c r="Z9469">
        <v>0</v>
      </c>
    </row>
    <row r="9470" spans="1:26" x14ac:dyDescent="0.25">
      <c r="A9470" s="2">
        <v>43801</v>
      </c>
      <c r="B9470">
        <v>0.29502314814814812</v>
      </c>
      <c r="E9470">
        <v>0.21319444444444446</v>
      </c>
      <c r="F9470">
        <v>837.1</v>
      </c>
      <c r="H9470">
        <v>0.42916666666666664</v>
      </c>
      <c r="I9470">
        <v>1202.5999999999999</v>
      </c>
      <c r="K9470">
        <v>0.23078703703703704</v>
      </c>
      <c r="L9470">
        <v>695.1</v>
      </c>
      <c r="N9470">
        <v>0.24618055555555554</v>
      </c>
      <c r="O9470">
        <v>1009.7</v>
      </c>
      <c r="Q9470">
        <v>0</v>
      </c>
      <c r="T9470">
        <v>0.21111111111111108</v>
      </c>
      <c r="U9470">
        <v>1487.3</v>
      </c>
      <c r="W9470">
        <v>0</v>
      </c>
      <c r="Z9470">
        <v>0</v>
      </c>
    </row>
    <row r="9471" spans="1:26" x14ac:dyDescent="0.25">
      <c r="A9471" s="2">
        <v>43802</v>
      </c>
      <c r="B9471">
        <v>0.28067129629629628</v>
      </c>
      <c r="E9471">
        <v>0.19826388888888888</v>
      </c>
      <c r="F9471">
        <v>854.6</v>
      </c>
      <c r="H9471">
        <v>0.43391203703703701</v>
      </c>
      <c r="I9471">
        <v>1204.5999999999999</v>
      </c>
      <c r="K9471">
        <v>0.23287037037037037</v>
      </c>
      <c r="L9471">
        <v>693.9</v>
      </c>
      <c r="N9471">
        <v>0.22442129629629629</v>
      </c>
      <c r="O9471">
        <v>1008.3</v>
      </c>
      <c r="Q9471">
        <v>0</v>
      </c>
      <c r="T9471">
        <v>0.19201388888888887</v>
      </c>
      <c r="U9471">
        <v>1480.3</v>
      </c>
      <c r="W9471">
        <v>0</v>
      </c>
      <c r="Z9471">
        <v>0</v>
      </c>
    </row>
    <row r="9472" spans="1:26" x14ac:dyDescent="0.25">
      <c r="A9472" s="2">
        <v>43803</v>
      </c>
      <c r="B9472">
        <v>0.2502314814814815</v>
      </c>
      <c r="E9472">
        <v>0.22268518518518515</v>
      </c>
      <c r="F9472">
        <v>814.7</v>
      </c>
      <c r="H9472">
        <v>0.46087962962962958</v>
      </c>
      <c r="I9472">
        <v>1212.3</v>
      </c>
      <c r="K9472">
        <v>0.25694444444444442</v>
      </c>
      <c r="L9472">
        <v>698.4</v>
      </c>
      <c r="N9472">
        <v>0.19837962962962963</v>
      </c>
      <c r="O9472">
        <v>997.3</v>
      </c>
      <c r="Q9472">
        <v>0</v>
      </c>
      <c r="T9472">
        <v>0.19247685185185184</v>
      </c>
      <c r="U9472">
        <v>1468.5</v>
      </c>
      <c r="W9472">
        <v>0</v>
      </c>
      <c r="Z9472">
        <v>0</v>
      </c>
    </row>
    <row r="9473" spans="1:26" x14ac:dyDescent="0.25">
      <c r="A9473" s="2">
        <v>43804</v>
      </c>
      <c r="B9473">
        <v>0.22523148148148148</v>
      </c>
      <c r="E9473">
        <v>0.26041666666666663</v>
      </c>
      <c r="F9473">
        <v>767.8</v>
      </c>
      <c r="H9473">
        <v>0.4506944444444444</v>
      </c>
      <c r="I9473">
        <v>1213.8</v>
      </c>
      <c r="K9473">
        <v>0.29050925925925924</v>
      </c>
      <c r="L9473">
        <v>734.8</v>
      </c>
      <c r="N9473">
        <v>0.22175925925925924</v>
      </c>
      <c r="O9473">
        <v>1025.5</v>
      </c>
      <c r="Q9473">
        <v>0</v>
      </c>
      <c r="T9473">
        <v>0.39050925925925928</v>
      </c>
      <c r="U9473">
        <v>1442.7</v>
      </c>
      <c r="W9473">
        <v>0</v>
      </c>
      <c r="Z9473">
        <v>0</v>
      </c>
    </row>
    <row r="9474" spans="1:26" x14ac:dyDescent="0.25">
      <c r="A9474" s="2">
        <v>43805</v>
      </c>
      <c r="B9474">
        <v>0.20937499999999998</v>
      </c>
      <c r="E9474">
        <v>0.27650462962962963</v>
      </c>
      <c r="F9474">
        <v>753.8</v>
      </c>
      <c r="H9474">
        <v>0.40405092592592584</v>
      </c>
      <c r="I9474">
        <v>1213.8</v>
      </c>
      <c r="K9474">
        <v>0.3503472222222222</v>
      </c>
      <c r="L9474">
        <v>776.6</v>
      </c>
      <c r="N9474">
        <v>0.27268518518518514</v>
      </c>
      <c r="O9474">
        <v>1039.5999999999999</v>
      </c>
      <c r="Q9474">
        <v>0</v>
      </c>
      <c r="T9474">
        <v>0.28645833333333331</v>
      </c>
      <c r="U9474">
        <v>1412.1</v>
      </c>
      <c r="W9474">
        <v>0</v>
      </c>
      <c r="Z9474">
        <v>0</v>
      </c>
    </row>
    <row r="9475" spans="1:26" x14ac:dyDescent="0.25">
      <c r="A9475" s="2">
        <v>43806</v>
      </c>
      <c r="B9475">
        <v>0.23599537037037036</v>
      </c>
      <c r="E9475">
        <v>0.31550925925925927</v>
      </c>
      <c r="F9475">
        <v>752.8</v>
      </c>
      <c r="H9475">
        <v>0.40960648148148149</v>
      </c>
      <c r="I9475">
        <v>1228.0999999999999</v>
      </c>
      <c r="K9475">
        <v>0.40300925925925923</v>
      </c>
      <c r="L9475">
        <v>830</v>
      </c>
      <c r="N9475">
        <v>0.30706018518518519</v>
      </c>
      <c r="O9475">
        <v>1031.2</v>
      </c>
      <c r="Q9475">
        <v>0</v>
      </c>
      <c r="T9475">
        <v>0.2204861111111111</v>
      </c>
      <c r="U9475">
        <v>1412.3</v>
      </c>
      <c r="W9475">
        <v>0</v>
      </c>
      <c r="Z9475">
        <v>0</v>
      </c>
    </row>
    <row r="9476" spans="1:26" x14ac:dyDescent="0.25">
      <c r="A9476" s="2">
        <v>43807</v>
      </c>
      <c r="B9476">
        <v>0.28437499999999999</v>
      </c>
      <c r="E9476">
        <v>0.36342592592592587</v>
      </c>
      <c r="F9476">
        <v>785.6</v>
      </c>
      <c r="H9476">
        <v>0.45648148148148143</v>
      </c>
      <c r="I9476">
        <v>1235.5</v>
      </c>
      <c r="K9476">
        <v>0.40300925925925923</v>
      </c>
      <c r="L9476">
        <v>764.8</v>
      </c>
      <c r="N9476">
        <v>0.37037037037037035</v>
      </c>
      <c r="O9476">
        <v>1019</v>
      </c>
      <c r="Q9476">
        <v>0</v>
      </c>
      <c r="T9476">
        <v>0.18206018518518519</v>
      </c>
      <c r="U9476">
        <v>1377.5</v>
      </c>
      <c r="W9476">
        <v>0</v>
      </c>
      <c r="Z9476">
        <v>0</v>
      </c>
    </row>
    <row r="9477" spans="1:26" x14ac:dyDescent="0.25">
      <c r="A9477" s="2">
        <v>43808</v>
      </c>
      <c r="B9477">
        <v>0.31620370370370371</v>
      </c>
      <c r="E9477">
        <v>0.35590277777777773</v>
      </c>
      <c r="F9477">
        <v>846.9</v>
      </c>
      <c r="H9477">
        <v>0.39004629629629628</v>
      </c>
      <c r="I9477">
        <v>1259.7</v>
      </c>
      <c r="K9477">
        <v>0.3574074074074074</v>
      </c>
      <c r="L9477">
        <v>706.1</v>
      </c>
      <c r="N9477">
        <v>0.46261574074074069</v>
      </c>
      <c r="O9477">
        <v>970.4</v>
      </c>
      <c r="Q9477">
        <v>0</v>
      </c>
      <c r="T9477">
        <v>0.16018518518518518</v>
      </c>
      <c r="U9477">
        <v>1375.3</v>
      </c>
      <c r="W9477">
        <v>0</v>
      </c>
      <c r="Z9477">
        <v>0</v>
      </c>
    </row>
    <row r="9478" spans="1:26" x14ac:dyDescent="0.25">
      <c r="A9478" s="2">
        <v>43809</v>
      </c>
      <c r="B9478">
        <v>0.37465277777777772</v>
      </c>
      <c r="E9478">
        <v>0.3283564814814815</v>
      </c>
      <c r="F9478">
        <v>885.5</v>
      </c>
      <c r="H9478">
        <v>0.359375</v>
      </c>
      <c r="I9478">
        <v>1267.7</v>
      </c>
      <c r="K9478">
        <v>0.31273148148148144</v>
      </c>
      <c r="L9478">
        <v>633.5</v>
      </c>
      <c r="N9478">
        <v>0.45682870370370365</v>
      </c>
      <c r="O9478">
        <v>888.9</v>
      </c>
      <c r="Q9478">
        <v>0</v>
      </c>
      <c r="T9478">
        <v>0.1388888888888889</v>
      </c>
      <c r="U9478">
        <v>1388.3</v>
      </c>
      <c r="W9478">
        <v>0</v>
      </c>
      <c r="Z9478">
        <v>0</v>
      </c>
    </row>
    <row r="9479" spans="1:26" x14ac:dyDescent="0.25">
      <c r="A9479" s="2">
        <v>43810</v>
      </c>
      <c r="B9479">
        <v>0.38344907407407408</v>
      </c>
      <c r="E9479">
        <v>0.24780092592592592</v>
      </c>
      <c r="F9479">
        <v>834.5</v>
      </c>
      <c r="H9479">
        <v>0.35682870370370368</v>
      </c>
      <c r="I9479">
        <v>1279.2</v>
      </c>
      <c r="K9479">
        <v>0.27256944444444442</v>
      </c>
      <c r="L9479">
        <v>598</v>
      </c>
      <c r="N9479">
        <v>0.40960648148148149</v>
      </c>
      <c r="O9479">
        <v>868</v>
      </c>
      <c r="Q9479">
        <v>0</v>
      </c>
      <c r="T9479">
        <v>0.12546296296296294</v>
      </c>
      <c r="U9479">
        <v>1402.2</v>
      </c>
      <c r="W9479">
        <v>0</v>
      </c>
      <c r="Z9479">
        <v>0</v>
      </c>
    </row>
    <row r="9480" spans="1:26" x14ac:dyDescent="0.25">
      <c r="A9480" s="2">
        <v>43811</v>
      </c>
      <c r="B9480">
        <v>0.36400462962962959</v>
      </c>
      <c r="E9480">
        <v>0.19849537037037035</v>
      </c>
      <c r="F9480">
        <v>805.7</v>
      </c>
      <c r="H9480">
        <v>0.38518518518518519</v>
      </c>
      <c r="I9480">
        <v>1299</v>
      </c>
      <c r="K9480">
        <v>0.23831018518518518</v>
      </c>
      <c r="L9480">
        <v>578.6</v>
      </c>
      <c r="N9480">
        <v>0.2895833333333333</v>
      </c>
      <c r="O9480">
        <v>877.2</v>
      </c>
      <c r="Q9480">
        <v>0</v>
      </c>
      <c r="T9480">
        <v>0.11944444444444444</v>
      </c>
      <c r="U9480">
        <v>1419.7</v>
      </c>
      <c r="W9480">
        <v>0</v>
      </c>
      <c r="Z9480">
        <v>0</v>
      </c>
    </row>
    <row r="9481" spans="1:26" x14ac:dyDescent="0.25">
      <c r="A9481" s="2">
        <v>43812</v>
      </c>
      <c r="B9481">
        <v>0.29687499999999994</v>
      </c>
      <c r="E9481">
        <v>0.19583333333333333</v>
      </c>
      <c r="F9481">
        <v>764.1</v>
      </c>
      <c r="H9481">
        <v>0.38773148148148145</v>
      </c>
      <c r="I9481">
        <v>1314.3</v>
      </c>
      <c r="K9481">
        <v>0.21203703703703702</v>
      </c>
      <c r="L9481">
        <v>559.5</v>
      </c>
      <c r="N9481">
        <v>0.21030092592592595</v>
      </c>
      <c r="O9481">
        <v>912.6</v>
      </c>
      <c r="Q9481">
        <v>0</v>
      </c>
      <c r="T9481">
        <v>0.13692129629629629</v>
      </c>
      <c r="U9481">
        <v>1437.7</v>
      </c>
      <c r="W9481">
        <v>0</v>
      </c>
      <c r="Z9481">
        <v>0</v>
      </c>
    </row>
    <row r="9482" spans="1:26" x14ac:dyDescent="0.25">
      <c r="A9482" s="2">
        <v>43813</v>
      </c>
      <c r="B9482">
        <v>0.23009259259259257</v>
      </c>
      <c r="E9482">
        <v>0.19826388888888888</v>
      </c>
      <c r="F9482">
        <v>705</v>
      </c>
      <c r="H9482">
        <v>0.36192129629629627</v>
      </c>
      <c r="I9482">
        <v>1331.2</v>
      </c>
      <c r="K9482">
        <v>0.19618055555555552</v>
      </c>
      <c r="L9482">
        <v>545.6</v>
      </c>
      <c r="N9482">
        <v>0.18194444444444444</v>
      </c>
      <c r="O9482">
        <v>940.5</v>
      </c>
      <c r="Q9482">
        <v>0</v>
      </c>
      <c r="T9482">
        <v>0.15104166666666666</v>
      </c>
      <c r="U9482">
        <v>1447.5</v>
      </c>
      <c r="W9482">
        <v>0</v>
      </c>
      <c r="Z9482">
        <v>0</v>
      </c>
    </row>
    <row r="9483" spans="1:26" x14ac:dyDescent="0.25">
      <c r="A9483" s="2">
        <v>43814</v>
      </c>
      <c r="B9483">
        <v>0.19421296296296298</v>
      </c>
      <c r="E9483">
        <v>0.17488425925925924</v>
      </c>
      <c r="F9483">
        <v>678</v>
      </c>
      <c r="H9483">
        <v>0.30891203703703701</v>
      </c>
      <c r="I9483">
        <v>1344.2</v>
      </c>
      <c r="K9483">
        <v>0.18564814814814812</v>
      </c>
      <c r="L9483">
        <v>540.79999999999995</v>
      </c>
      <c r="N9483">
        <v>0.1966435185185185</v>
      </c>
      <c r="O9483">
        <v>989.9</v>
      </c>
      <c r="Q9483">
        <v>0</v>
      </c>
      <c r="T9483">
        <v>0.13530092592592591</v>
      </c>
      <c r="U9483">
        <v>1437.3</v>
      </c>
      <c r="W9483">
        <v>0</v>
      </c>
      <c r="Z9483">
        <v>0</v>
      </c>
    </row>
    <row r="9484" spans="1:26" x14ac:dyDescent="0.25">
      <c r="A9484" s="2">
        <v>43815</v>
      </c>
      <c r="B9484">
        <v>0.1892361111111111</v>
      </c>
      <c r="E9484">
        <v>0.16342592592592592</v>
      </c>
      <c r="F9484">
        <v>673.4</v>
      </c>
      <c r="H9484">
        <v>0.26006944444444441</v>
      </c>
      <c r="I9484">
        <v>1361.3</v>
      </c>
      <c r="K9484">
        <v>0.17789351851851851</v>
      </c>
      <c r="L9484">
        <v>542.20000000000005</v>
      </c>
      <c r="N9484">
        <v>0.17534722222222221</v>
      </c>
      <c r="O9484">
        <v>1008.5</v>
      </c>
      <c r="Q9484">
        <v>0</v>
      </c>
      <c r="T9484">
        <v>0.13067129629629629</v>
      </c>
      <c r="U9484">
        <v>1428.8</v>
      </c>
      <c r="W9484">
        <v>0</v>
      </c>
      <c r="Z9484">
        <v>0</v>
      </c>
    </row>
    <row r="9485" spans="1:26" x14ac:dyDescent="0.25">
      <c r="A9485" s="2">
        <v>43816</v>
      </c>
      <c r="B9485">
        <v>0.18680555555555556</v>
      </c>
      <c r="E9485">
        <v>0.15462962962962962</v>
      </c>
      <c r="F9485">
        <v>670.7</v>
      </c>
      <c r="H9485">
        <v>0.23356481481481481</v>
      </c>
      <c r="I9485">
        <v>1390.8</v>
      </c>
      <c r="K9485">
        <v>0.17129629629629631</v>
      </c>
      <c r="L9485">
        <v>548.5</v>
      </c>
      <c r="N9485">
        <v>0.15567129629629628</v>
      </c>
      <c r="O9485">
        <v>1006</v>
      </c>
      <c r="Q9485">
        <v>0</v>
      </c>
      <c r="T9485">
        <v>0.13275462962962964</v>
      </c>
      <c r="U9485">
        <v>1434.3</v>
      </c>
      <c r="W9485">
        <v>0</v>
      </c>
      <c r="Z9485">
        <v>0</v>
      </c>
    </row>
    <row r="9486" spans="1:26" x14ac:dyDescent="0.25">
      <c r="A9486" s="2">
        <v>43817</v>
      </c>
      <c r="B9486">
        <v>0.1673611111111111</v>
      </c>
      <c r="E9486">
        <v>0.16249999999999998</v>
      </c>
      <c r="F9486">
        <v>680.1</v>
      </c>
      <c r="H9486">
        <v>0.20011574074074073</v>
      </c>
      <c r="I9486">
        <v>1434</v>
      </c>
      <c r="K9486">
        <v>0.16435185185185183</v>
      </c>
      <c r="L9486">
        <v>565</v>
      </c>
      <c r="N9486">
        <v>0.14340277777777777</v>
      </c>
      <c r="O9486">
        <v>1009.5</v>
      </c>
      <c r="Q9486">
        <v>0</v>
      </c>
      <c r="T9486">
        <v>0.13969907407407406</v>
      </c>
      <c r="U9486">
        <v>1442.9</v>
      </c>
      <c r="W9486">
        <v>0</v>
      </c>
      <c r="Z9486">
        <v>0</v>
      </c>
    </row>
    <row r="9487" spans="1:26" x14ac:dyDescent="0.25">
      <c r="A9487" s="2">
        <v>43818</v>
      </c>
      <c r="B9487">
        <v>0.15069444444444444</v>
      </c>
      <c r="E9487">
        <v>0.15219907407407407</v>
      </c>
      <c r="F9487">
        <v>681.8</v>
      </c>
      <c r="H9487">
        <v>0.17453703703703702</v>
      </c>
      <c r="I9487">
        <v>1459.1</v>
      </c>
      <c r="K9487">
        <v>0.15474537037037037</v>
      </c>
      <c r="L9487">
        <v>589.20000000000005</v>
      </c>
      <c r="N9487">
        <v>0.1423611111111111</v>
      </c>
      <c r="O9487">
        <v>1012.1</v>
      </c>
      <c r="Q9487">
        <v>0</v>
      </c>
      <c r="T9487">
        <v>0.12118055555555556</v>
      </c>
      <c r="U9487">
        <v>1446.4</v>
      </c>
      <c r="W9487">
        <v>0</v>
      </c>
      <c r="Z9487">
        <v>0</v>
      </c>
    </row>
    <row r="9488" spans="1:26" x14ac:dyDescent="0.25">
      <c r="A9488" s="2">
        <v>43819</v>
      </c>
      <c r="B9488">
        <v>0.14004629629629628</v>
      </c>
      <c r="E9488">
        <v>0.12094907407407406</v>
      </c>
      <c r="F9488">
        <v>685.7</v>
      </c>
      <c r="H9488">
        <v>0.16134259259259257</v>
      </c>
      <c r="I9488">
        <v>1485.2</v>
      </c>
      <c r="K9488">
        <v>0.14259259259259258</v>
      </c>
      <c r="L9488">
        <v>606.20000000000005</v>
      </c>
      <c r="N9488">
        <v>0.14351851851851852</v>
      </c>
      <c r="O9488">
        <v>1009.4</v>
      </c>
      <c r="Q9488">
        <v>0</v>
      </c>
      <c r="T9488">
        <v>0.11550925925925926</v>
      </c>
      <c r="U9488">
        <v>1451.3</v>
      </c>
      <c r="W9488">
        <v>0</v>
      </c>
      <c r="Z9488">
        <v>0</v>
      </c>
    </row>
    <row r="9489" spans="1:26" x14ac:dyDescent="0.25">
      <c r="A9489" s="2">
        <v>43820</v>
      </c>
      <c r="B9489">
        <v>0.13576388888888888</v>
      </c>
      <c r="E9489">
        <v>0.1269675925925926</v>
      </c>
      <c r="F9489">
        <v>690.9</v>
      </c>
      <c r="H9489">
        <v>0.1429398148148148</v>
      </c>
      <c r="I9489">
        <v>1503.1</v>
      </c>
      <c r="K9489">
        <v>0.1275462962962963</v>
      </c>
      <c r="L9489">
        <v>618.6</v>
      </c>
      <c r="N9489">
        <v>0.12164351851851851</v>
      </c>
      <c r="O9489">
        <v>1001.4</v>
      </c>
      <c r="Q9489">
        <v>0</v>
      </c>
      <c r="T9489">
        <v>0.12268518518518517</v>
      </c>
      <c r="U9489">
        <v>1465.2</v>
      </c>
      <c r="W9489">
        <v>0</v>
      </c>
      <c r="Z9489">
        <v>0</v>
      </c>
    </row>
    <row r="9490" spans="1:26" x14ac:dyDescent="0.25">
      <c r="A9490" s="2">
        <v>43821</v>
      </c>
      <c r="B9490">
        <v>0.13055555555555554</v>
      </c>
      <c r="E9490">
        <v>0.10162037037037036</v>
      </c>
      <c r="F9490">
        <v>688.8</v>
      </c>
      <c r="H9490">
        <v>0.12962962962962962</v>
      </c>
      <c r="I9490">
        <v>1496.2</v>
      </c>
      <c r="K9490">
        <v>0.11446759259259259</v>
      </c>
      <c r="L9490">
        <v>623.1</v>
      </c>
      <c r="N9490">
        <v>0.10243055555555555</v>
      </c>
      <c r="O9490">
        <v>956.2</v>
      </c>
      <c r="Q9490">
        <v>0</v>
      </c>
      <c r="T9490">
        <v>0.11504629629629629</v>
      </c>
      <c r="U9490">
        <v>1478.3</v>
      </c>
      <c r="W9490">
        <v>0</v>
      </c>
      <c r="Z9490">
        <v>0</v>
      </c>
    </row>
    <row r="9491" spans="1:26" x14ac:dyDescent="0.25">
      <c r="A9491" s="2">
        <v>43822</v>
      </c>
      <c r="B9491">
        <v>0.11435185185185186</v>
      </c>
      <c r="E9491">
        <v>8.6458333333333331E-2</v>
      </c>
      <c r="F9491">
        <v>694.1</v>
      </c>
      <c r="H9491">
        <v>0.12152777777777778</v>
      </c>
      <c r="I9491">
        <v>1511.5</v>
      </c>
      <c r="K9491">
        <v>0.10266203703703702</v>
      </c>
      <c r="L9491">
        <v>630.29999999999995</v>
      </c>
      <c r="N9491">
        <v>0.10081018518518518</v>
      </c>
      <c r="O9491">
        <v>932.5</v>
      </c>
      <c r="Q9491">
        <v>0</v>
      </c>
      <c r="T9491">
        <v>0.10671296296296297</v>
      </c>
      <c r="U9491">
        <v>1477</v>
      </c>
      <c r="W9491">
        <v>0</v>
      </c>
      <c r="Z9491">
        <v>0</v>
      </c>
    </row>
    <row r="9492" spans="1:26" x14ac:dyDescent="0.25">
      <c r="A9492" s="2">
        <v>43823</v>
      </c>
      <c r="B9492">
        <v>0.1017361111111111</v>
      </c>
      <c r="E9492">
        <v>6.0069444444444446E-2</v>
      </c>
      <c r="F9492">
        <v>715.1</v>
      </c>
      <c r="H9492">
        <v>0.11446759259259259</v>
      </c>
      <c r="I9492">
        <v>1530.2</v>
      </c>
      <c r="K9492">
        <v>9.4675925925925913E-2</v>
      </c>
      <c r="L9492">
        <v>636.70000000000005</v>
      </c>
      <c r="N9492">
        <v>8.368055555555555E-2</v>
      </c>
      <c r="O9492">
        <v>923.7</v>
      </c>
      <c r="Q9492">
        <v>0</v>
      </c>
      <c r="T9492">
        <v>0.10127314814814814</v>
      </c>
      <c r="U9492">
        <v>1462.5</v>
      </c>
      <c r="W9492">
        <v>0</v>
      </c>
      <c r="Z9492">
        <v>0</v>
      </c>
    </row>
    <row r="9493" spans="1:26" x14ac:dyDescent="0.25">
      <c r="A9493" s="2">
        <v>43824</v>
      </c>
      <c r="B9493">
        <v>9.8726851851851843E-2</v>
      </c>
      <c r="E9493">
        <v>4.8611111111111112E-2</v>
      </c>
      <c r="F9493">
        <v>742.5</v>
      </c>
      <c r="H9493">
        <v>0.11354166666666667</v>
      </c>
      <c r="I9493">
        <v>1544.1</v>
      </c>
      <c r="K9493">
        <v>8.7152777777777773E-2</v>
      </c>
      <c r="L9493">
        <v>646.9</v>
      </c>
      <c r="N9493">
        <v>7.048611111111111E-2</v>
      </c>
      <c r="O9493">
        <v>924.1</v>
      </c>
      <c r="Q9493">
        <v>0</v>
      </c>
      <c r="T9493">
        <v>9.3402777777777779E-2</v>
      </c>
      <c r="U9493">
        <v>1505.8</v>
      </c>
      <c r="W9493">
        <v>0</v>
      </c>
      <c r="Z9493">
        <v>0</v>
      </c>
    </row>
    <row r="9494" spans="1:26" x14ac:dyDescent="0.25">
      <c r="A9494" s="2">
        <v>43825</v>
      </c>
      <c r="B9494">
        <v>8.576388888888889E-2</v>
      </c>
      <c r="E9494">
        <v>6.9097222222222213E-2</v>
      </c>
      <c r="F9494">
        <v>755.2</v>
      </c>
      <c r="H9494">
        <v>0.11493055555555555</v>
      </c>
      <c r="I9494">
        <v>1558.3</v>
      </c>
      <c r="K9494">
        <v>7.8587962962962957E-2</v>
      </c>
      <c r="L9494">
        <v>649.70000000000005</v>
      </c>
      <c r="N9494">
        <v>5.4398148148148147E-2</v>
      </c>
      <c r="O9494">
        <v>930.3</v>
      </c>
      <c r="Q9494">
        <v>0</v>
      </c>
      <c r="T9494">
        <v>9.6527777777777768E-2</v>
      </c>
      <c r="U9494">
        <v>1522.3</v>
      </c>
      <c r="W9494">
        <v>0</v>
      </c>
      <c r="Z9494">
        <v>0</v>
      </c>
    </row>
    <row r="9495" spans="1:26" x14ac:dyDescent="0.25">
      <c r="A9495" s="2">
        <v>43826</v>
      </c>
      <c r="B9495">
        <v>7.4421296296296291E-2</v>
      </c>
      <c r="E9495">
        <v>6.053240740740741E-2</v>
      </c>
      <c r="F9495">
        <v>754.6</v>
      </c>
      <c r="H9495">
        <v>0.10393518518518519</v>
      </c>
      <c r="I9495">
        <v>1584.2</v>
      </c>
      <c r="K9495">
        <v>7.1643518518518523E-2</v>
      </c>
      <c r="L9495">
        <v>666.5</v>
      </c>
      <c r="N9495">
        <v>4.3055555555555555E-2</v>
      </c>
      <c r="O9495">
        <v>927.5</v>
      </c>
      <c r="Q9495">
        <v>0</v>
      </c>
      <c r="T9495">
        <v>8.4374999999999992E-2</v>
      </c>
      <c r="U9495">
        <v>1544.3</v>
      </c>
      <c r="W9495">
        <v>0</v>
      </c>
      <c r="Z9495">
        <v>0</v>
      </c>
    </row>
    <row r="9496" spans="1:26" x14ac:dyDescent="0.25">
      <c r="A9496" s="2">
        <v>43827</v>
      </c>
      <c r="B9496">
        <v>6.2847222222222221E-2</v>
      </c>
      <c r="E9496">
        <v>4.9884259259259253E-2</v>
      </c>
      <c r="F9496">
        <v>768.8</v>
      </c>
      <c r="H9496">
        <v>9.2939814814814808E-2</v>
      </c>
      <c r="I9496">
        <v>1609.2</v>
      </c>
      <c r="K9496">
        <v>6.5162037037037032E-2</v>
      </c>
      <c r="L9496">
        <v>672.3</v>
      </c>
      <c r="N9496">
        <v>4.5370370370370366E-2</v>
      </c>
      <c r="O9496">
        <v>937.5</v>
      </c>
      <c r="Q9496">
        <v>0</v>
      </c>
      <c r="T9496">
        <v>8.5300925925925919E-2</v>
      </c>
      <c r="U9496">
        <v>1565.2</v>
      </c>
      <c r="W9496">
        <v>0</v>
      </c>
      <c r="Z9496">
        <v>0</v>
      </c>
    </row>
    <row r="9497" spans="1:26" x14ac:dyDescent="0.25">
      <c r="A9497" s="2">
        <v>43828</v>
      </c>
      <c r="B9497">
        <v>5.3124999999999999E-2</v>
      </c>
      <c r="E9497">
        <v>4.2708333333333327E-2</v>
      </c>
      <c r="F9497">
        <v>794.2</v>
      </c>
      <c r="H9497">
        <v>8.5532407407407404E-2</v>
      </c>
      <c r="I9497">
        <v>1622</v>
      </c>
      <c r="K9497">
        <v>5.9953703703703697E-2</v>
      </c>
      <c r="L9497">
        <v>681.8</v>
      </c>
      <c r="N9497">
        <v>5.0231481481481474E-2</v>
      </c>
      <c r="O9497">
        <v>940.8</v>
      </c>
      <c r="Q9497">
        <v>0</v>
      </c>
      <c r="T9497">
        <v>9.9189814814814814E-2</v>
      </c>
      <c r="U9497">
        <v>1585.1</v>
      </c>
      <c r="W9497">
        <v>0</v>
      </c>
      <c r="Z9497">
        <v>0</v>
      </c>
    </row>
    <row r="9498" spans="1:26" x14ac:dyDescent="0.25">
      <c r="A9498" s="2">
        <v>43829</v>
      </c>
      <c r="B9498">
        <v>4.8379629629629627E-2</v>
      </c>
      <c r="E9498">
        <v>3.3564814814814811E-2</v>
      </c>
      <c r="F9498">
        <v>819.8</v>
      </c>
      <c r="H9498">
        <v>7.9745370370370355E-2</v>
      </c>
      <c r="I9498">
        <v>1647.9</v>
      </c>
      <c r="K9498">
        <v>5.6018518518518516E-2</v>
      </c>
      <c r="L9498">
        <v>685.2</v>
      </c>
      <c r="N9498">
        <v>4.6180555555555558E-2</v>
      </c>
      <c r="O9498">
        <v>940.6</v>
      </c>
      <c r="Q9498">
        <v>0</v>
      </c>
      <c r="T9498">
        <v>0.10729166666666666</v>
      </c>
      <c r="U9498">
        <v>1605.4</v>
      </c>
      <c r="W9498">
        <v>0</v>
      </c>
      <c r="Z9498">
        <v>0</v>
      </c>
    </row>
    <row r="9499" spans="1:26" x14ac:dyDescent="0.25">
      <c r="A9499" s="2">
        <v>43830</v>
      </c>
      <c r="B9499">
        <v>4.8611111111111112E-2</v>
      </c>
      <c r="E9499">
        <v>2.7546296296296294E-2</v>
      </c>
      <c r="F9499">
        <v>844.1</v>
      </c>
      <c r="H9499">
        <v>7.6851851851851838E-2</v>
      </c>
      <c r="I9499">
        <v>1655.8</v>
      </c>
      <c r="K9499">
        <v>5.0578703703703702E-2</v>
      </c>
      <c r="L9499">
        <v>690.8</v>
      </c>
      <c r="N9499">
        <v>3.9583333333333331E-2</v>
      </c>
      <c r="O9499">
        <v>941.3</v>
      </c>
      <c r="Q9499">
        <v>0</v>
      </c>
      <c r="T9499">
        <v>8.8773148148148143E-2</v>
      </c>
      <c r="U9499">
        <v>1606.7</v>
      </c>
      <c r="W9499">
        <v>0</v>
      </c>
      <c r="Z9499">
        <v>0</v>
      </c>
    </row>
    <row r="9500" spans="1:26" x14ac:dyDescent="0.25">
      <c r="A9500" s="2">
        <v>43831</v>
      </c>
      <c r="B9500">
        <v>4.9189814814814811E-2</v>
      </c>
      <c r="E9500">
        <v>1.9907407407407405E-2</v>
      </c>
      <c r="F9500">
        <v>864.5</v>
      </c>
      <c r="H9500">
        <v>7.2222222222222215E-2</v>
      </c>
      <c r="I9500">
        <v>1662.7</v>
      </c>
      <c r="K9500">
        <v>5.0347222222222217E-2</v>
      </c>
      <c r="L9500">
        <v>695.5</v>
      </c>
      <c r="N9500">
        <v>3.1481481481481485E-2</v>
      </c>
      <c r="O9500">
        <v>925.4</v>
      </c>
      <c r="Q9500">
        <v>0</v>
      </c>
      <c r="T9500">
        <v>7.7777777777777765E-2</v>
      </c>
      <c r="U9500">
        <v>1608.2</v>
      </c>
      <c r="W9500">
        <v>0</v>
      </c>
      <c r="Z9500">
        <v>0</v>
      </c>
    </row>
    <row r="9501" spans="1:26" x14ac:dyDescent="0.25">
      <c r="A9501" s="2">
        <v>43832</v>
      </c>
      <c r="B9501">
        <v>4.7685185185185185E-2</v>
      </c>
      <c r="E9501">
        <v>1.4814814814814814E-2</v>
      </c>
      <c r="F9501">
        <v>891.1</v>
      </c>
      <c r="H9501">
        <v>6.8634259259259256E-2</v>
      </c>
      <c r="I9501">
        <v>1673.9</v>
      </c>
      <c r="K9501">
        <v>5.4282407407407411E-2</v>
      </c>
      <c r="L9501">
        <v>693.2</v>
      </c>
      <c r="N9501">
        <v>2.7199074074074073E-2</v>
      </c>
      <c r="O9501">
        <v>919.6</v>
      </c>
      <c r="Q9501">
        <v>0</v>
      </c>
      <c r="T9501">
        <v>7.4884259259259248E-2</v>
      </c>
      <c r="U9501">
        <v>1612.1</v>
      </c>
      <c r="W9501">
        <v>0</v>
      </c>
      <c r="Z9501">
        <v>0</v>
      </c>
    </row>
    <row r="9502" spans="1:26" x14ac:dyDescent="0.25">
      <c r="A9502" s="2">
        <v>43833</v>
      </c>
      <c r="B9502">
        <v>4.3402777777777776E-2</v>
      </c>
      <c r="E9502">
        <v>1.5740740740740743E-2</v>
      </c>
      <c r="F9502">
        <v>911.2</v>
      </c>
      <c r="H9502">
        <v>6.6319444444444445E-2</v>
      </c>
      <c r="I9502">
        <v>1684.3</v>
      </c>
      <c r="K9502">
        <v>5.289351851851852E-2</v>
      </c>
      <c r="L9502">
        <v>683.7</v>
      </c>
      <c r="N9502">
        <v>2.3842592592592592E-2</v>
      </c>
      <c r="O9502">
        <v>923.5</v>
      </c>
      <c r="Q9502">
        <v>0</v>
      </c>
      <c r="T9502">
        <v>7.0601851851851846E-2</v>
      </c>
      <c r="U9502">
        <v>1629.5</v>
      </c>
      <c r="W9502">
        <v>0</v>
      </c>
      <c r="Z9502">
        <v>0</v>
      </c>
    </row>
    <row r="9503" spans="1:26" x14ac:dyDescent="0.25">
      <c r="A9503" s="2">
        <v>43834</v>
      </c>
      <c r="B9503">
        <v>4.0277777777777773E-2</v>
      </c>
      <c r="E9503">
        <v>1.6550925925925924E-2</v>
      </c>
      <c r="F9503">
        <v>922.2</v>
      </c>
      <c r="H9503">
        <v>6.1689814814814815E-2</v>
      </c>
      <c r="I9503">
        <v>1689.5</v>
      </c>
      <c r="K9503">
        <v>5.1388888888888894E-2</v>
      </c>
      <c r="L9503">
        <v>669.6</v>
      </c>
      <c r="N9503">
        <v>2.0717592592592593E-2</v>
      </c>
      <c r="O9503">
        <v>931.5</v>
      </c>
      <c r="Q9503">
        <v>0</v>
      </c>
      <c r="T9503">
        <v>6.7129629629629622E-2</v>
      </c>
      <c r="U9503">
        <v>1646.8</v>
      </c>
      <c r="W9503">
        <v>0</v>
      </c>
      <c r="Z9503">
        <v>0</v>
      </c>
    </row>
    <row r="9504" spans="1:26" x14ac:dyDescent="0.25">
      <c r="A9504" s="2">
        <v>43835</v>
      </c>
      <c r="B9504">
        <v>3.8773148148148147E-2</v>
      </c>
      <c r="E9504">
        <v>8.7962962962962951E-3</v>
      </c>
      <c r="F9504">
        <v>927.5</v>
      </c>
      <c r="H9504">
        <v>5.4629629629629625E-2</v>
      </c>
      <c r="I9504">
        <v>1671.3</v>
      </c>
      <c r="K9504">
        <v>5.081018518518518E-2</v>
      </c>
      <c r="L9504">
        <v>667.6</v>
      </c>
      <c r="N9504">
        <v>1.8171296296296297E-2</v>
      </c>
      <c r="O9504">
        <v>935.2</v>
      </c>
      <c r="Q9504">
        <v>0</v>
      </c>
      <c r="T9504">
        <v>8.0324074074074076E-2</v>
      </c>
      <c r="U9504">
        <v>1651.9</v>
      </c>
      <c r="W9504">
        <v>0</v>
      </c>
      <c r="Z9504">
        <v>0</v>
      </c>
    </row>
    <row r="9505" spans="1:26" x14ac:dyDescent="0.25">
      <c r="A9505" s="2">
        <v>43836</v>
      </c>
      <c r="B9505">
        <v>3.6574074074074071E-2</v>
      </c>
      <c r="E9505">
        <v>3.472222222222222E-3</v>
      </c>
      <c r="F9505">
        <v>958.7</v>
      </c>
      <c r="H9505">
        <v>0.05</v>
      </c>
      <c r="I9505">
        <v>1659.6</v>
      </c>
      <c r="K9505">
        <v>5.2546296296296292E-2</v>
      </c>
      <c r="L9505">
        <v>660</v>
      </c>
      <c r="N9505">
        <v>1.6203703703703703E-2</v>
      </c>
      <c r="O9505">
        <v>939.3</v>
      </c>
      <c r="Q9505">
        <v>0</v>
      </c>
      <c r="T9505">
        <v>7.8240740740740736E-2</v>
      </c>
      <c r="U9505">
        <v>1658.1</v>
      </c>
      <c r="W9505">
        <v>0</v>
      </c>
      <c r="Z9505">
        <v>0</v>
      </c>
    </row>
    <row r="9506" spans="1:26" x14ac:dyDescent="0.25">
      <c r="A9506" s="2">
        <v>43837</v>
      </c>
      <c r="B9506">
        <v>3.5532407407407401E-2</v>
      </c>
      <c r="E9506">
        <v>2.8935185185185184E-3</v>
      </c>
      <c r="F9506">
        <v>1004</v>
      </c>
      <c r="H9506">
        <v>4.6874999999999993E-2</v>
      </c>
      <c r="I9506">
        <v>1660.3</v>
      </c>
      <c r="K9506">
        <v>5.4745370370370375E-2</v>
      </c>
      <c r="L9506">
        <v>646.1</v>
      </c>
      <c r="N9506">
        <v>1.608796296296296E-2</v>
      </c>
      <c r="O9506">
        <v>943.2</v>
      </c>
      <c r="Q9506">
        <v>0</v>
      </c>
      <c r="T9506">
        <v>8.8078703703703701E-2</v>
      </c>
      <c r="U9506">
        <v>1675.7</v>
      </c>
      <c r="W9506">
        <v>0</v>
      </c>
      <c r="Z9506">
        <v>0</v>
      </c>
    </row>
    <row r="9507" spans="1:26" x14ac:dyDescent="0.25">
      <c r="A9507" s="2">
        <v>43838</v>
      </c>
      <c r="B9507">
        <v>3.3449074074074076E-2</v>
      </c>
      <c r="E9507">
        <v>3.1250000000000002E-3</v>
      </c>
      <c r="F9507">
        <v>1028.9000000000001</v>
      </c>
      <c r="H9507">
        <v>4.3981481481481476E-2</v>
      </c>
      <c r="I9507">
        <v>1691</v>
      </c>
      <c r="K9507">
        <v>5.3819444444444448E-2</v>
      </c>
      <c r="L9507">
        <v>648.79999999999995</v>
      </c>
      <c r="N9507">
        <v>1.6203703703703703E-2</v>
      </c>
      <c r="O9507">
        <v>948.9</v>
      </c>
      <c r="Q9507">
        <v>0</v>
      </c>
      <c r="T9507">
        <v>9.2939814814814808E-2</v>
      </c>
      <c r="U9507">
        <v>1686.9</v>
      </c>
      <c r="W9507">
        <v>0</v>
      </c>
      <c r="Z9507">
        <v>0</v>
      </c>
    </row>
    <row r="9508" spans="1:26" x14ac:dyDescent="0.25">
      <c r="A9508" s="2">
        <v>43839</v>
      </c>
      <c r="B9508">
        <v>3.1134259259259257E-2</v>
      </c>
      <c r="E9508">
        <v>3.8194444444444443E-3</v>
      </c>
      <c r="F9508">
        <v>1085</v>
      </c>
      <c r="H9508">
        <v>4.1203703703703701E-2</v>
      </c>
      <c r="I9508">
        <v>1731.2</v>
      </c>
      <c r="K9508">
        <v>5.3703703703703698E-2</v>
      </c>
      <c r="L9508">
        <v>652.79999999999995</v>
      </c>
      <c r="N9508">
        <v>1.4236111111111111E-2</v>
      </c>
      <c r="O9508">
        <v>954.9</v>
      </c>
      <c r="Q9508">
        <v>0</v>
      </c>
      <c r="T9508">
        <v>0.10266203703703702</v>
      </c>
      <c r="U9508">
        <v>1698.2</v>
      </c>
      <c r="W9508">
        <v>0</v>
      </c>
      <c r="Z9508">
        <v>0</v>
      </c>
    </row>
    <row r="9509" spans="1:26" x14ac:dyDescent="0.25">
      <c r="A9509" s="2">
        <v>43840</v>
      </c>
      <c r="B9509">
        <v>3.1134259259259257E-2</v>
      </c>
      <c r="E9509">
        <v>7.9861111111111105E-3</v>
      </c>
      <c r="F9509">
        <v>1136.0999999999999</v>
      </c>
      <c r="H9509">
        <v>4.1087962962962958E-2</v>
      </c>
      <c r="I9509">
        <v>1713.3</v>
      </c>
      <c r="K9509">
        <v>5.8101851851851842E-2</v>
      </c>
      <c r="L9509">
        <v>653.5</v>
      </c>
      <c r="N9509">
        <v>1.5856481481481482E-2</v>
      </c>
      <c r="O9509">
        <v>964.7</v>
      </c>
      <c r="Q9509">
        <v>0</v>
      </c>
      <c r="T9509">
        <v>0.1292824074074074</v>
      </c>
      <c r="U9509">
        <v>1681.2</v>
      </c>
      <c r="W9509">
        <v>0</v>
      </c>
      <c r="Z9509">
        <v>0</v>
      </c>
    </row>
    <row r="9510" spans="1:26" x14ac:dyDescent="0.25">
      <c r="A9510" s="2">
        <v>43841</v>
      </c>
      <c r="B9510">
        <v>3.1597222222222221E-2</v>
      </c>
      <c r="E9510">
        <v>3.4375000000000003E-2</v>
      </c>
      <c r="F9510">
        <v>1225.7</v>
      </c>
      <c r="H9510">
        <v>4.1782407407407407E-2</v>
      </c>
      <c r="I9510">
        <v>1706.1</v>
      </c>
      <c r="K9510">
        <v>6.5624999999999989E-2</v>
      </c>
      <c r="L9510">
        <v>650.5</v>
      </c>
      <c r="N9510">
        <v>1.2615740740740742E-2</v>
      </c>
      <c r="O9510">
        <v>924.2</v>
      </c>
      <c r="Q9510">
        <v>0</v>
      </c>
      <c r="T9510">
        <v>0.13055555555555554</v>
      </c>
      <c r="U9510">
        <v>1657.1</v>
      </c>
      <c r="W9510">
        <v>0</v>
      </c>
      <c r="Z9510">
        <v>0</v>
      </c>
    </row>
    <row r="9511" spans="1:26" x14ac:dyDescent="0.25">
      <c r="A9511" s="2">
        <v>43842</v>
      </c>
      <c r="B9511">
        <v>2.9050925925925921E-2</v>
      </c>
      <c r="E9511">
        <v>3.7037037037037035E-2</v>
      </c>
      <c r="F9511">
        <v>960.5</v>
      </c>
      <c r="H9511">
        <v>4.0740740740740737E-2</v>
      </c>
      <c r="I9511">
        <v>1730.2</v>
      </c>
      <c r="K9511">
        <v>6.8750000000000006E-2</v>
      </c>
      <c r="L9511">
        <v>641.6</v>
      </c>
      <c r="N9511">
        <v>9.7222222222222206E-3</v>
      </c>
      <c r="O9511">
        <v>929.8</v>
      </c>
      <c r="Q9511">
        <v>0</v>
      </c>
      <c r="T9511">
        <v>0.12060185185185185</v>
      </c>
      <c r="U9511">
        <v>1645.5</v>
      </c>
      <c r="W9511">
        <v>0</v>
      </c>
      <c r="Z9511">
        <v>0</v>
      </c>
    </row>
    <row r="9512" spans="1:26" x14ac:dyDescent="0.25">
      <c r="A9512" s="2">
        <v>43843</v>
      </c>
      <c r="B9512">
        <v>2.7430555555555555E-2</v>
      </c>
      <c r="E9512">
        <v>4.2476851851851849E-2</v>
      </c>
      <c r="F9512">
        <v>877.1</v>
      </c>
      <c r="H9512">
        <v>4.1550925925925922E-2</v>
      </c>
      <c r="I9512">
        <v>1739.1</v>
      </c>
      <c r="K9512">
        <v>7.3032407407407393E-2</v>
      </c>
      <c r="L9512">
        <v>639.79999999999995</v>
      </c>
      <c r="N9512">
        <v>8.3333333333333332E-3</v>
      </c>
      <c r="O9512">
        <v>945.8</v>
      </c>
      <c r="Q9512">
        <v>0</v>
      </c>
      <c r="T9512">
        <v>0.37361111111111112</v>
      </c>
      <c r="U9512">
        <v>1649.9</v>
      </c>
      <c r="W9512">
        <v>0</v>
      </c>
      <c r="Z9512">
        <v>0</v>
      </c>
    </row>
    <row r="9513" spans="1:26" x14ac:dyDescent="0.25">
      <c r="A9513" s="2">
        <v>43844</v>
      </c>
      <c r="B9513">
        <v>2.7662037037037037E-2</v>
      </c>
      <c r="E9513">
        <v>4.5601851851851852E-2</v>
      </c>
      <c r="F9513">
        <v>874.1</v>
      </c>
      <c r="H9513">
        <v>4.5601851851851852E-2</v>
      </c>
      <c r="I9513">
        <v>1767.2</v>
      </c>
      <c r="K9513">
        <v>7.1643518518518523E-2</v>
      </c>
      <c r="L9513">
        <v>644.70000000000005</v>
      </c>
      <c r="N9513">
        <v>7.6388888888888886E-3</v>
      </c>
      <c r="O9513">
        <v>950.1</v>
      </c>
      <c r="Q9513">
        <v>0</v>
      </c>
      <c r="T9513">
        <v>0.33807870370370369</v>
      </c>
      <c r="U9513">
        <v>1566</v>
      </c>
      <c r="W9513">
        <v>0</v>
      </c>
      <c r="Z9513">
        <v>0</v>
      </c>
    </row>
    <row r="9514" spans="1:26" x14ac:dyDescent="0.25">
      <c r="A9514" s="2">
        <v>43845</v>
      </c>
      <c r="B9514">
        <v>2.6388888888888885E-2</v>
      </c>
      <c r="E9514">
        <v>4.6064814814814815E-2</v>
      </c>
      <c r="F9514">
        <v>891.3</v>
      </c>
      <c r="H9514">
        <v>5.9259259259259255E-2</v>
      </c>
      <c r="I9514">
        <v>1780</v>
      </c>
      <c r="K9514">
        <v>7.4305555555555555E-2</v>
      </c>
      <c r="L9514">
        <v>649.9</v>
      </c>
      <c r="N9514">
        <v>1.6666666666666666E-2</v>
      </c>
      <c r="O9514">
        <v>985.2</v>
      </c>
      <c r="Q9514">
        <v>0</v>
      </c>
      <c r="T9514">
        <v>0.19363425925925926</v>
      </c>
      <c r="U9514">
        <v>1539</v>
      </c>
      <c r="W9514">
        <v>0</v>
      </c>
      <c r="Z9514">
        <v>0</v>
      </c>
    </row>
    <row r="9515" spans="1:26" x14ac:dyDescent="0.25">
      <c r="A9515" s="2">
        <v>43846</v>
      </c>
      <c r="B9515">
        <v>2.4537037037037038E-2</v>
      </c>
      <c r="E9515">
        <v>4.7916666666666663E-2</v>
      </c>
      <c r="F9515">
        <v>895.2</v>
      </c>
      <c r="H9515">
        <v>8.3217592592592593E-2</v>
      </c>
      <c r="I9515">
        <v>1774</v>
      </c>
      <c r="K9515">
        <v>9.0509259259259262E-2</v>
      </c>
      <c r="L9515">
        <v>656.2</v>
      </c>
      <c r="N9515">
        <v>2.9861111111111109E-2</v>
      </c>
      <c r="O9515">
        <v>1035.5</v>
      </c>
      <c r="Q9515">
        <v>0</v>
      </c>
      <c r="T9515">
        <v>0.15185185185185182</v>
      </c>
      <c r="U9515">
        <v>1551.7</v>
      </c>
      <c r="W9515">
        <v>0</v>
      </c>
      <c r="Z9515">
        <v>0</v>
      </c>
    </row>
    <row r="9516" spans="1:26" x14ac:dyDescent="0.25">
      <c r="A9516" s="2">
        <v>43847</v>
      </c>
      <c r="B9516">
        <v>2.2685185185185183E-2</v>
      </c>
      <c r="E9516">
        <v>6.5393518518518517E-2</v>
      </c>
      <c r="F9516">
        <v>889.9</v>
      </c>
      <c r="H9516">
        <v>0.15243055555555554</v>
      </c>
      <c r="I9516">
        <v>1760.8</v>
      </c>
      <c r="K9516">
        <v>9.4560185185185178E-2</v>
      </c>
      <c r="L9516">
        <v>656.7</v>
      </c>
      <c r="N9516">
        <v>3.3912037037037039E-2</v>
      </c>
      <c r="O9516">
        <v>1056.0999999999999</v>
      </c>
      <c r="Q9516">
        <v>0</v>
      </c>
      <c r="T9516">
        <v>0.13009259259259259</v>
      </c>
      <c r="U9516">
        <v>1560.2</v>
      </c>
      <c r="W9516">
        <v>0</v>
      </c>
      <c r="Z9516">
        <v>0</v>
      </c>
    </row>
    <row r="9517" spans="1:26" x14ac:dyDescent="0.25">
      <c r="A9517" s="2">
        <v>43848</v>
      </c>
      <c r="B9517">
        <v>1.9212962962962959E-2</v>
      </c>
      <c r="E9517">
        <v>7.8240740740740736E-2</v>
      </c>
      <c r="F9517">
        <v>885.3</v>
      </c>
      <c r="H9517">
        <v>0.14224537037037036</v>
      </c>
      <c r="I9517">
        <v>1792.4</v>
      </c>
      <c r="K9517">
        <v>9.1782407407407396E-2</v>
      </c>
      <c r="L9517">
        <v>656.7</v>
      </c>
      <c r="N9517">
        <v>3.6111111111111108E-2</v>
      </c>
      <c r="O9517">
        <v>1075.5</v>
      </c>
      <c r="Q9517">
        <v>0</v>
      </c>
      <c r="T9517">
        <v>0.125</v>
      </c>
      <c r="U9517">
        <v>1568.9</v>
      </c>
      <c r="W9517">
        <v>0</v>
      </c>
      <c r="Z9517">
        <v>0</v>
      </c>
    </row>
    <row r="9518" spans="1:26" x14ac:dyDescent="0.25">
      <c r="A9518" s="2">
        <v>43849</v>
      </c>
      <c r="B9518">
        <v>1.759259259259259E-2</v>
      </c>
      <c r="E9518">
        <v>7.5231481481481483E-2</v>
      </c>
      <c r="F9518">
        <v>886.3</v>
      </c>
      <c r="H9518">
        <v>0.11354166666666667</v>
      </c>
      <c r="I9518">
        <v>1835.8</v>
      </c>
      <c r="K9518">
        <v>8.5648148148148154E-2</v>
      </c>
      <c r="L9518">
        <v>694.5</v>
      </c>
      <c r="N9518">
        <v>4.5138888888888888E-2</v>
      </c>
      <c r="O9518">
        <v>1089.5999999999999</v>
      </c>
      <c r="Q9518">
        <v>0</v>
      </c>
      <c r="T9518">
        <v>0.14641203703703703</v>
      </c>
      <c r="U9518">
        <v>1589.6</v>
      </c>
      <c r="W9518">
        <v>0</v>
      </c>
      <c r="Z9518">
        <v>0</v>
      </c>
    </row>
    <row r="9519" spans="1:26" x14ac:dyDescent="0.25">
      <c r="A9519" s="2">
        <v>43850</v>
      </c>
      <c r="B9519">
        <v>2.9513888888888885E-2</v>
      </c>
      <c r="E9519">
        <v>6.9328703703703698E-2</v>
      </c>
      <c r="F9519">
        <v>885.6</v>
      </c>
      <c r="H9519">
        <v>9.2939814814814808E-2</v>
      </c>
      <c r="I9519">
        <v>1848.5</v>
      </c>
      <c r="K9519">
        <v>8.0902777777777782E-2</v>
      </c>
      <c r="L9519">
        <v>775.2</v>
      </c>
      <c r="N9519">
        <v>6.2847222222222221E-2</v>
      </c>
      <c r="O9519">
        <v>1104.7</v>
      </c>
      <c r="Q9519">
        <v>0</v>
      </c>
      <c r="T9519">
        <v>0.16550925925925924</v>
      </c>
      <c r="U9519">
        <v>1598.4</v>
      </c>
      <c r="W9519">
        <v>0</v>
      </c>
      <c r="Z9519">
        <v>0</v>
      </c>
    </row>
    <row r="9520" spans="1:26" x14ac:dyDescent="0.25">
      <c r="A9520" s="2">
        <v>43851</v>
      </c>
      <c r="B9520">
        <v>4.3981481481481476E-2</v>
      </c>
      <c r="E9520">
        <v>6.0648148148148145E-2</v>
      </c>
      <c r="F9520">
        <v>880.9</v>
      </c>
      <c r="H9520">
        <v>8.159722222222221E-2</v>
      </c>
      <c r="I9520">
        <v>1867.5</v>
      </c>
      <c r="K9520">
        <v>7.5462962962962954E-2</v>
      </c>
      <c r="L9520">
        <v>837.5</v>
      </c>
      <c r="N9520">
        <v>6.4583333333333326E-2</v>
      </c>
      <c r="O9520">
        <v>1128.2</v>
      </c>
      <c r="Q9520">
        <v>0</v>
      </c>
      <c r="T9520">
        <v>0.13344907407407405</v>
      </c>
      <c r="U9520">
        <v>1580</v>
      </c>
      <c r="W9520">
        <v>0</v>
      </c>
      <c r="Z9520">
        <v>0</v>
      </c>
    </row>
    <row r="9521" spans="1:26" x14ac:dyDescent="0.25">
      <c r="A9521" s="2">
        <v>43852</v>
      </c>
      <c r="B9521">
        <v>5.5324074074074074E-2</v>
      </c>
      <c r="E9521">
        <v>5.0231481481481474E-2</v>
      </c>
      <c r="F9521">
        <v>876.4</v>
      </c>
      <c r="H9521">
        <v>7.4189814814814806E-2</v>
      </c>
      <c r="I9521">
        <v>1867</v>
      </c>
      <c r="K9521">
        <v>7.1296296296296288E-2</v>
      </c>
      <c r="L9521">
        <v>861.7</v>
      </c>
      <c r="N9521">
        <v>6.4814814814814811E-2</v>
      </c>
      <c r="O9521">
        <v>1163.0999999999999</v>
      </c>
      <c r="Q9521">
        <v>0</v>
      </c>
      <c r="T9521">
        <v>0.12106481481481482</v>
      </c>
      <c r="U9521">
        <v>1584.4</v>
      </c>
      <c r="W9521">
        <v>0</v>
      </c>
      <c r="Z9521">
        <v>0</v>
      </c>
    </row>
    <row r="9522" spans="1:26" x14ac:dyDescent="0.25">
      <c r="A9522" s="2">
        <v>43853</v>
      </c>
      <c r="B9522">
        <v>9.1898148148148145E-2</v>
      </c>
      <c r="E9522">
        <v>7.3032407407407393E-2</v>
      </c>
      <c r="F9522">
        <v>875.2</v>
      </c>
      <c r="H9522">
        <v>9.2013888888888881E-2</v>
      </c>
      <c r="I9522">
        <v>1843</v>
      </c>
      <c r="K9522">
        <v>8.5069444444444434E-2</v>
      </c>
      <c r="L9522">
        <v>835.3</v>
      </c>
      <c r="N9522">
        <v>0.11493055555555555</v>
      </c>
      <c r="O9522">
        <v>1084.2</v>
      </c>
      <c r="Q9522">
        <v>0</v>
      </c>
      <c r="T9522">
        <v>0.17071759259259259</v>
      </c>
      <c r="U9522">
        <v>1549.6</v>
      </c>
      <c r="W9522">
        <v>0</v>
      </c>
      <c r="Z9522">
        <v>0</v>
      </c>
    </row>
    <row r="9523" spans="1:26" x14ac:dyDescent="0.25">
      <c r="A9523" s="2">
        <v>43854</v>
      </c>
      <c r="B9523">
        <v>0.12233796296296295</v>
      </c>
      <c r="E9523">
        <v>6.1805555555555551E-2</v>
      </c>
      <c r="F9523">
        <v>889</v>
      </c>
      <c r="H9523">
        <v>0.1017361111111111</v>
      </c>
      <c r="I9523">
        <v>1862.5</v>
      </c>
      <c r="K9523">
        <v>9.4675925925925913E-2</v>
      </c>
      <c r="L9523">
        <v>818.3</v>
      </c>
      <c r="N9523">
        <v>6.9791666666666669E-2</v>
      </c>
      <c r="O9523">
        <v>1224.0999999999999</v>
      </c>
      <c r="Q9523">
        <v>0</v>
      </c>
      <c r="T9523">
        <v>0.76296296296296295</v>
      </c>
      <c r="U9523">
        <v>1551.9</v>
      </c>
      <c r="W9523">
        <v>0</v>
      </c>
      <c r="Z9523">
        <v>0</v>
      </c>
    </row>
    <row r="9524" spans="1:26" x14ac:dyDescent="0.25">
      <c r="A9524" s="2">
        <v>43855</v>
      </c>
      <c r="B9524">
        <v>0.1079861111111111</v>
      </c>
      <c r="E9524">
        <v>6.7939814814814814E-2</v>
      </c>
      <c r="F9524">
        <v>877.6</v>
      </c>
      <c r="H9524">
        <v>0.15081018518518516</v>
      </c>
      <c r="I9524">
        <v>1898.4</v>
      </c>
      <c r="K9524">
        <v>0.1017361111111111</v>
      </c>
      <c r="L9524">
        <v>809.4</v>
      </c>
      <c r="N9524">
        <v>6.1111111111111109E-2</v>
      </c>
      <c r="O9524">
        <v>1407.4</v>
      </c>
      <c r="Q9524">
        <v>0</v>
      </c>
      <c r="T9524">
        <v>2.326273148148148</v>
      </c>
      <c r="U9524">
        <v>1317.1</v>
      </c>
      <c r="W9524">
        <v>0</v>
      </c>
      <c r="Z9524">
        <v>0</v>
      </c>
    </row>
    <row r="9525" spans="1:26" x14ac:dyDescent="0.25">
      <c r="A9525" s="2">
        <v>43856</v>
      </c>
      <c r="B9525">
        <v>8.0208333333333326E-2</v>
      </c>
      <c r="E9525">
        <v>7.8472222222222221E-2</v>
      </c>
      <c r="F9525">
        <v>862.9</v>
      </c>
      <c r="H9525">
        <v>0.59629629629629632</v>
      </c>
      <c r="I9525">
        <v>1916.8</v>
      </c>
      <c r="K9525">
        <v>9.9537037037037021E-2</v>
      </c>
      <c r="L9525">
        <v>801.9</v>
      </c>
      <c r="N9525">
        <v>5.3819444444444448E-2</v>
      </c>
      <c r="O9525">
        <v>1405.3</v>
      </c>
      <c r="Q9525">
        <v>0</v>
      </c>
      <c r="T9525">
        <v>1.0703703703703704</v>
      </c>
      <c r="U9525">
        <v>1243.3</v>
      </c>
      <c r="W9525">
        <v>0</v>
      </c>
      <c r="Z9525">
        <v>0</v>
      </c>
    </row>
    <row r="9526" spans="1:26" x14ac:dyDescent="0.25">
      <c r="A9526" s="2">
        <v>43857</v>
      </c>
      <c r="B9526">
        <v>7.048611111111111E-2</v>
      </c>
      <c r="E9526">
        <v>7.9166666666666663E-2</v>
      </c>
      <c r="F9526">
        <v>842.9</v>
      </c>
      <c r="H9526">
        <v>1.6716435185185186</v>
      </c>
      <c r="I9526">
        <v>1941.8</v>
      </c>
      <c r="K9526">
        <v>0.10208333333333333</v>
      </c>
      <c r="L9526">
        <v>801.3</v>
      </c>
      <c r="N9526">
        <v>5.3356481481481484E-2</v>
      </c>
      <c r="O9526">
        <v>1404.4</v>
      </c>
      <c r="Q9526">
        <v>0</v>
      </c>
      <c r="T9526">
        <v>0.50405092592592582</v>
      </c>
      <c r="U9526">
        <v>1238.3</v>
      </c>
      <c r="W9526">
        <v>0</v>
      </c>
      <c r="Z9526">
        <v>0</v>
      </c>
    </row>
    <row r="9527" spans="1:26" x14ac:dyDescent="0.25">
      <c r="A9527" s="2">
        <v>43858</v>
      </c>
      <c r="B9527">
        <v>6.3194444444444442E-2</v>
      </c>
      <c r="E9527">
        <v>8.009259259259259E-2</v>
      </c>
      <c r="F9527">
        <v>829.1</v>
      </c>
      <c r="H9527">
        <v>1.1193287037037036</v>
      </c>
      <c r="I9527">
        <v>1975.7</v>
      </c>
      <c r="K9527">
        <v>0.12337962962962963</v>
      </c>
      <c r="L9527">
        <v>804.8</v>
      </c>
      <c r="N9527">
        <v>6.2152777777777779E-2</v>
      </c>
      <c r="O9527">
        <v>1399.9</v>
      </c>
      <c r="Q9527">
        <v>0</v>
      </c>
      <c r="T9527">
        <v>0.28645833333333331</v>
      </c>
      <c r="U9527">
        <v>1213.8</v>
      </c>
      <c r="W9527">
        <v>0</v>
      </c>
      <c r="Z9527">
        <v>0</v>
      </c>
    </row>
    <row r="9528" spans="1:26" x14ac:dyDescent="0.25">
      <c r="A9528" s="2">
        <v>43859</v>
      </c>
      <c r="B9528">
        <v>5.9606481481481483E-2</v>
      </c>
      <c r="E9528">
        <v>9.7569444444444431E-2</v>
      </c>
      <c r="F9528">
        <v>805.6</v>
      </c>
      <c r="H9528">
        <v>0.77083333333333326</v>
      </c>
      <c r="I9528">
        <v>2020.3</v>
      </c>
      <c r="K9528">
        <v>0.13657407407407407</v>
      </c>
      <c r="L9528">
        <v>804.9</v>
      </c>
      <c r="N9528">
        <v>6.4120370370370369E-2</v>
      </c>
      <c r="O9528">
        <v>1411.9</v>
      </c>
      <c r="Q9528">
        <v>0</v>
      </c>
      <c r="T9528">
        <v>0.19849537037037035</v>
      </c>
      <c r="U9528">
        <v>1189.7</v>
      </c>
      <c r="W9528">
        <v>0</v>
      </c>
      <c r="Z9528">
        <v>0</v>
      </c>
    </row>
    <row r="9529" spans="1:26" x14ac:dyDescent="0.25">
      <c r="A9529" s="2">
        <v>43860</v>
      </c>
      <c r="B9529">
        <v>6.446759259259259E-2</v>
      </c>
      <c r="E9529">
        <v>0.11585648148148148</v>
      </c>
      <c r="F9529">
        <v>804.9</v>
      </c>
      <c r="H9529">
        <v>0.57592592592592584</v>
      </c>
      <c r="I9529">
        <v>2036.1</v>
      </c>
      <c r="K9529">
        <v>0.1267361111111111</v>
      </c>
      <c r="L9529">
        <v>937.8</v>
      </c>
      <c r="N9529">
        <v>6.5393518518518517E-2</v>
      </c>
      <c r="O9529">
        <v>1423.9</v>
      </c>
      <c r="Q9529">
        <v>0</v>
      </c>
      <c r="T9529">
        <v>0.15763888888888888</v>
      </c>
      <c r="U9529">
        <v>1103.7</v>
      </c>
      <c r="W9529">
        <v>0</v>
      </c>
      <c r="Z9529">
        <v>0</v>
      </c>
    </row>
    <row r="9530" spans="1:26" x14ac:dyDescent="0.25">
      <c r="A9530" s="2">
        <v>43861</v>
      </c>
      <c r="B9530">
        <v>7.3495370370370364E-2</v>
      </c>
      <c r="E9530">
        <v>0.10995370370370369</v>
      </c>
      <c r="F9530">
        <v>865.4</v>
      </c>
      <c r="H9530">
        <v>0.45</v>
      </c>
      <c r="I9530">
        <v>2031</v>
      </c>
      <c r="K9530">
        <v>0.11342592592592593</v>
      </c>
      <c r="L9530">
        <v>1188.8</v>
      </c>
      <c r="N9530">
        <v>8.4027777777777771E-2</v>
      </c>
      <c r="O9530">
        <v>1449.7</v>
      </c>
      <c r="Q9530">
        <v>0</v>
      </c>
      <c r="T9530">
        <v>0.12743055555555555</v>
      </c>
      <c r="U9530">
        <v>1041.2</v>
      </c>
      <c r="W9530">
        <v>0</v>
      </c>
      <c r="Z9530">
        <v>0</v>
      </c>
    </row>
    <row r="9531" spans="1:26" x14ac:dyDescent="0.25">
      <c r="A9531" s="2">
        <v>43862</v>
      </c>
      <c r="B9531">
        <v>0.10370370370370371</v>
      </c>
      <c r="E9531">
        <v>0.11666666666666665</v>
      </c>
      <c r="F9531">
        <v>926.3</v>
      </c>
      <c r="H9531">
        <v>0.40104166666666663</v>
      </c>
      <c r="I9531">
        <v>1997.2</v>
      </c>
      <c r="K9531">
        <v>0.11550925925925926</v>
      </c>
      <c r="L9531">
        <v>1106.5</v>
      </c>
      <c r="N9531">
        <v>0.13958333333333334</v>
      </c>
      <c r="O9531">
        <v>1429.6</v>
      </c>
      <c r="Q9531">
        <v>0</v>
      </c>
      <c r="T9531">
        <v>0.15810185185185185</v>
      </c>
      <c r="U9531">
        <v>946</v>
      </c>
      <c r="W9531">
        <v>0</v>
      </c>
      <c r="Z9531">
        <v>0</v>
      </c>
    </row>
    <row r="9532" spans="1:26" x14ac:dyDescent="0.25">
      <c r="A9532" s="2">
        <v>43863</v>
      </c>
      <c r="B9532">
        <v>0.16145833333333331</v>
      </c>
      <c r="E9532">
        <v>0.11493055555555555</v>
      </c>
      <c r="F9532">
        <v>934.2</v>
      </c>
      <c r="H9532">
        <v>0.38668981481481474</v>
      </c>
      <c r="I9532">
        <v>1985.8</v>
      </c>
      <c r="K9532">
        <v>0.12256944444444444</v>
      </c>
      <c r="L9532">
        <v>949.7</v>
      </c>
      <c r="N9532">
        <v>0.11886574074074073</v>
      </c>
      <c r="O9532">
        <v>1343.5</v>
      </c>
      <c r="Q9532">
        <v>0</v>
      </c>
      <c r="T9532">
        <v>0.18449074074074073</v>
      </c>
      <c r="U9532">
        <v>902.5</v>
      </c>
      <c r="W9532">
        <v>0</v>
      </c>
      <c r="Z9532">
        <v>0</v>
      </c>
    </row>
    <row r="9533" spans="1:26" x14ac:dyDescent="0.25">
      <c r="A9533" s="2">
        <v>43864</v>
      </c>
      <c r="B9533">
        <v>0.19212962962962962</v>
      </c>
      <c r="E9533">
        <v>7.4999999999999997E-2</v>
      </c>
      <c r="F9533">
        <v>924.3</v>
      </c>
      <c r="H9533">
        <v>0.37731481481481483</v>
      </c>
      <c r="I9533">
        <v>1996.4</v>
      </c>
      <c r="K9533">
        <v>0.11493055555555555</v>
      </c>
      <c r="L9533">
        <v>863.4</v>
      </c>
      <c r="N9533">
        <v>0.10381944444444445</v>
      </c>
      <c r="O9533">
        <v>1342.7</v>
      </c>
      <c r="Q9533">
        <v>0</v>
      </c>
      <c r="T9533">
        <v>1.6994212962962965</v>
      </c>
      <c r="U9533">
        <v>800.6</v>
      </c>
      <c r="W9533">
        <v>0</v>
      </c>
      <c r="Z9533">
        <v>0</v>
      </c>
    </row>
    <row r="9534" spans="1:26" x14ac:dyDescent="0.25">
      <c r="A9534" s="2">
        <v>43865</v>
      </c>
      <c r="B9534">
        <v>0.1673611111111111</v>
      </c>
      <c r="E9534">
        <v>6.3194444444444442E-2</v>
      </c>
      <c r="F9534">
        <v>924.3</v>
      </c>
      <c r="H9534">
        <v>0.37754629629629627</v>
      </c>
      <c r="I9534">
        <v>1993.4</v>
      </c>
      <c r="K9534">
        <v>0.10381944444444445</v>
      </c>
      <c r="L9534">
        <v>852.3</v>
      </c>
      <c r="N9534">
        <v>8.8425925925925922E-2</v>
      </c>
      <c r="O9534">
        <v>1275.9000000000001</v>
      </c>
      <c r="Q9534">
        <v>0</v>
      </c>
      <c r="T9534">
        <v>1.5936342592592592</v>
      </c>
      <c r="U9534">
        <v>809.9</v>
      </c>
      <c r="W9534">
        <v>0</v>
      </c>
      <c r="Z9534">
        <v>0</v>
      </c>
    </row>
    <row r="9535" spans="1:26" x14ac:dyDescent="0.25">
      <c r="A9535" s="2">
        <v>43866</v>
      </c>
      <c r="B9535">
        <v>0.15185185185185182</v>
      </c>
      <c r="E9535">
        <v>5.1736111111111108E-2</v>
      </c>
      <c r="F9535">
        <v>927.6</v>
      </c>
      <c r="H9535">
        <v>1.2537037037037035</v>
      </c>
      <c r="I9535">
        <v>1966.1</v>
      </c>
      <c r="K9535">
        <v>9.5254629629629634E-2</v>
      </c>
      <c r="L9535">
        <v>898.6</v>
      </c>
      <c r="N9535">
        <v>6.6666666666666666E-2</v>
      </c>
      <c r="O9535">
        <v>1244.5</v>
      </c>
      <c r="Q9535">
        <v>0</v>
      </c>
      <c r="T9535">
        <v>0.70590277777777777</v>
      </c>
      <c r="U9535">
        <v>946.5</v>
      </c>
      <c r="W9535">
        <v>0</v>
      </c>
      <c r="Z9535">
        <v>0</v>
      </c>
    </row>
    <row r="9536" spans="1:26" x14ac:dyDescent="0.25">
      <c r="A9536" s="2">
        <v>43867</v>
      </c>
      <c r="B9536">
        <v>0.13460648148148149</v>
      </c>
      <c r="E9536">
        <v>7.4768518518518512E-2</v>
      </c>
      <c r="F9536">
        <v>937.3</v>
      </c>
      <c r="H9536">
        <v>1.4526620370370371</v>
      </c>
      <c r="I9536">
        <v>1958.1</v>
      </c>
      <c r="K9536">
        <v>8.9583333333333334E-2</v>
      </c>
      <c r="L9536">
        <v>920.8</v>
      </c>
      <c r="N9536">
        <v>5.5787037037037038E-2</v>
      </c>
      <c r="O9536">
        <v>1224.5999999999999</v>
      </c>
      <c r="Q9536">
        <v>0</v>
      </c>
      <c r="T9536">
        <v>0.39780092592592586</v>
      </c>
      <c r="U9536">
        <v>1047.4000000000001</v>
      </c>
      <c r="W9536">
        <v>0</v>
      </c>
      <c r="Z9536">
        <v>0</v>
      </c>
    </row>
    <row r="9537" spans="1:27" x14ac:dyDescent="0.25">
      <c r="A9537" s="2">
        <v>43868</v>
      </c>
      <c r="B9537">
        <v>0.11296296296296296</v>
      </c>
      <c r="E9537">
        <v>7.1064814814814803E-2</v>
      </c>
      <c r="F9537">
        <v>935.5</v>
      </c>
      <c r="H9537">
        <v>1.0001157407407406</v>
      </c>
      <c r="I9537">
        <v>2050.8000000000002</v>
      </c>
      <c r="K9537">
        <v>9.8495370370370358E-2</v>
      </c>
      <c r="L9537">
        <v>898.2</v>
      </c>
      <c r="N9537">
        <v>4.9768518518518511E-2</v>
      </c>
      <c r="O9537">
        <v>1232.2</v>
      </c>
      <c r="Q9537">
        <v>0</v>
      </c>
      <c r="T9537">
        <v>0.27974537037037039</v>
      </c>
      <c r="U9537">
        <v>271.60000000000002</v>
      </c>
      <c r="W9537">
        <v>0</v>
      </c>
      <c r="Z9537">
        <v>0</v>
      </c>
    </row>
    <row r="9538" spans="1:27" x14ac:dyDescent="0.25">
      <c r="A9538" s="2">
        <v>43869</v>
      </c>
      <c r="B9538">
        <v>9.8263888888888887E-2</v>
      </c>
      <c r="E9538">
        <v>7.5115740740740733E-2</v>
      </c>
      <c r="F9538">
        <v>958</v>
      </c>
      <c r="H9538">
        <v>0.7572916666666667</v>
      </c>
      <c r="I9538">
        <v>1955.6</v>
      </c>
      <c r="K9538">
        <v>0.10717592592592591</v>
      </c>
      <c r="L9538">
        <v>891.8</v>
      </c>
      <c r="N9538">
        <v>5.7407407407407407E-2</v>
      </c>
      <c r="O9538">
        <v>1251.7</v>
      </c>
      <c r="Q9538">
        <v>0</v>
      </c>
      <c r="T9538">
        <v>0.23043981481481479</v>
      </c>
      <c r="W9538">
        <v>0</v>
      </c>
      <c r="Z9538">
        <v>0</v>
      </c>
    </row>
    <row r="9539" spans="1:27" x14ac:dyDescent="0.25">
      <c r="A9539" s="2">
        <v>43870</v>
      </c>
      <c r="B9539">
        <v>8.8657407407407407E-2</v>
      </c>
      <c r="E9539">
        <v>8.7152777777777773E-2</v>
      </c>
      <c r="F9539">
        <v>1016</v>
      </c>
      <c r="H9539">
        <v>0.59907407407407398</v>
      </c>
      <c r="I9539">
        <v>1899.9</v>
      </c>
      <c r="K9539">
        <v>0.1011574074074074</v>
      </c>
      <c r="L9539">
        <v>955.8</v>
      </c>
      <c r="N9539">
        <v>6.6666666666666666E-2</v>
      </c>
      <c r="O9539">
        <v>1334.9</v>
      </c>
      <c r="Q9539">
        <v>0</v>
      </c>
      <c r="T9539">
        <v>0.2204861111111111</v>
      </c>
      <c r="W9539">
        <v>0</v>
      </c>
      <c r="Z9539">
        <v>0</v>
      </c>
    </row>
    <row r="9540" spans="1:27" x14ac:dyDescent="0.25">
      <c r="A9540" s="2">
        <v>43871</v>
      </c>
      <c r="B9540">
        <v>8.4722222222222227E-2</v>
      </c>
      <c r="E9540">
        <v>8.5185185185185183E-2</v>
      </c>
      <c r="F9540">
        <v>1086.7</v>
      </c>
      <c r="H9540">
        <v>0.47175925925925921</v>
      </c>
      <c r="I9540">
        <v>1883.1</v>
      </c>
      <c r="K9540">
        <v>9.5601851851851841E-2</v>
      </c>
      <c r="L9540">
        <v>1062.5999999999999</v>
      </c>
      <c r="N9540">
        <v>7.2222222222222215E-2</v>
      </c>
      <c r="O9540">
        <v>1357</v>
      </c>
      <c r="Q9540">
        <v>0</v>
      </c>
      <c r="T9540">
        <v>0.16921296296296295</v>
      </c>
      <c r="W9540">
        <v>0</v>
      </c>
      <c r="Z9540">
        <v>0</v>
      </c>
    </row>
    <row r="9541" spans="1:27" x14ac:dyDescent="0.25">
      <c r="A9541" s="2">
        <v>43872</v>
      </c>
      <c r="B9541">
        <v>9.3171296296296294E-2</v>
      </c>
      <c r="E9541">
        <v>8.3217592592592593E-2</v>
      </c>
      <c r="F9541">
        <v>1148.7</v>
      </c>
      <c r="H9541">
        <v>0.39733796296296292</v>
      </c>
      <c r="I9541">
        <v>1860.2</v>
      </c>
      <c r="K9541">
        <v>9.3055555555555544E-2</v>
      </c>
      <c r="L9541">
        <v>1112.2</v>
      </c>
      <c r="N9541">
        <v>8.3564814814814814E-2</v>
      </c>
      <c r="O9541">
        <v>1319.4</v>
      </c>
      <c r="Q9541">
        <v>0</v>
      </c>
      <c r="T9541">
        <v>0.1789351851851852</v>
      </c>
      <c r="W9541">
        <v>0</v>
      </c>
      <c r="Z9541">
        <v>0</v>
      </c>
    </row>
    <row r="9542" spans="1:27" x14ac:dyDescent="0.25">
      <c r="A9542" s="2">
        <v>43873</v>
      </c>
      <c r="B9542">
        <v>0.10428240740740739</v>
      </c>
      <c r="E9542">
        <v>8.009259259259259E-2</v>
      </c>
      <c r="F9542">
        <v>1166.3</v>
      </c>
      <c r="H9542">
        <v>0.37118055555555551</v>
      </c>
      <c r="I9542">
        <v>1834.7</v>
      </c>
      <c r="K9542">
        <v>8.9351851851851849E-2</v>
      </c>
      <c r="L9542">
        <v>1061.3</v>
      </c>
      <c r="N9542">
        <v>8.9004629629629628E-2</v>
      </c>
      <c r="O9542">
        <v>1261.4000000000001</v>
      </c>
      <c r="Q9542">
        <v>0</v>
      </c>
      <c r="T9542">
        <v>0.16435185185185183</v>
      </c>
      <c r="W9542">
        <v>0</v>
      </c>
      <c r="Z9542">
        <v>0</v>
      </c>
    </row>
    <row r="9543" spans="1:27" x14ac:dyDescent="0.25">
      <c r="A9543" s="2">
        <v>43874</v>
      </c>
      <c r="B9543">
        <v>0.11516203703703702</v>
      </c>
      <c r="E9543">
        <v>7.615740740740741E-2</v>
      </c>
      <c r="F9543">
        <v>1140.5</v>
      </c>
      <c r="H9543">
        <v>0.327662037037037</v>
      </c>
      <c r="I9543">
        <v>1810.9</v>
      </c>
      <c r="K9543">
        <v>8.4490740740740727E-2</v>
      </c>
      <c r="L9543">
        <v>956.6</v>
      </c>
      <c r="N9543">
        <v>8.7962962962962951E-2</v>
      </c>
      <c r="O9543">
        <v>1191.0999999999999</v>
      </c>
      <c r="Q9543">
        <v>0</v>
      </c>
      <c r="T9543">
        <v>0.15092592592592591</v>
      </c>
      <c r="W9543">
        <v>0</v>
      </c>
      <c r="Z9543">
        <v>0</v>
      </c>
    </row>
    <row r="9544" spans="1:27" x14ac:dyDescent="0.25">
      <c r="A9544" s="2">
        <v>43875</v>
      </c>
      <c r="B9544">
        <v>0.11921296296296297</v>
      </c>
      <c r="E9544">
        <v>7.3263888888888892E-2</v>
      </c>
      <c r="F9544">
        <v>1096.3</v>
      </c>
      <c r="H9544">
        <v>0.31990740740740742</v>
      </c>
      <c r="I9544">
        <v>1774.6</v>
      </c>
      <c r="K9544">
        <v>8.3912037037037035E-2</v>
      </c>
      <c r="L9544">
        <v>859.9</v>
      </c>
      <c r="N9544">
        <v>8.6342592592592582E-2</v>
      </c>
      <c r="O9544">
        <v>1204.8</v>
      </c>
      <c r="Q9544">
        <v>0</v>
      </c>
      <c r="T9544">
        <v>0.17106481481481481</v>
      </c>
      <c r="W9544">
        <v>0</v>
      </c>
      <c r="Z9544">
        <v>0</v>
      </c>
    </row>
    <row r="9545" spans="1:27" x14ac:dyDescent="0.25">
      <c r="A9545" s="2">
        <v>43876</v>
      </c>
      <c r="B9545">
        <v>0.12129629629629629</v>
      </c>
      <c r="E9545">
        <v>7.5231481481481483E-2</v>
      </c>
      <c r="F9545">
        <v>1086.9000000000001</v>
      </c>
      <c r="H9545">
        <v>0.33773148148148147</v>
      </c>
      <c r="I9545">
        <v>1713.4</v>
      </c>
      <c r="K9545">
        <v>8.4837962962962962E-2</v>
      </c>
      <c r="L9545">
        <v>800</v>
      </c>
      <c r="N9545">
        <v>8.4374999999999992E-2</v>
      </c>
      <c r="O9545">
        <v>1209.0999999999999</v>
      </c>
      <c r="Q9545">
        <v>0</v>
      </c>
      <c r="T9545">
        <v>0.20891203703703703</v>
      </c>
      <c r="W9545">
        <v>0</v>
      </c>
      <c r="Z9545">
        <v>1.8171296296296297E-2</v>
      </c>
      <c r="AA9545">
        <v>2281</v>
      </c>
    </row>
    <row r="9546" spans="1:27" x14ac:dyDescent="0.25">
      <c r="A9546" s="2">
        <v>43877</v>
      </c>
      <c r="B9546">
        <v>0.1204861111111111</v>
      </c>
      <c r="E9546">
        <v>6.5740740740740738E-2</v>
      </c>
      <c r="F9546">
        <v>1083</v>
      </c>
      <c r="H9546">
        <v>0.32997685185185183</v>
      </c>
      <c r="I9546">
        <v>1690.9</v>
      </c>
      <c r="K9546">
        <v>8.2407407407407401E-2</v>
      </c>
      <c r="L9546">
        <v>793.3</v>
      </c>
      <c r="N9546">
        <v>8.159722222222221E-2</v>
      </c>
      <c r="O9546">
        <v>1201.8</v>
      </c>
      <c r="Q9546">
        <v>0</v>
      </c>
      <c r="T9546">
        <v>0.33020833333333333</v>
      </c>
      <c r="W9546">
        <v>0</v>
      </c>
      <c r="Z9546">
        <v>9.4907407407407388E-3</v>
      </c>
      <c r="AA9546">
        <v>2281.4</v>
      </c>
    </row>
    <row r="9547" spans="1:27" x14ac:dyDescent="0.25">
      <c r="A9547" s="2">
        <v>43878</v>
      </c>
      <c r="B9547">
        <v>0.11331018518518517</v>
      </c>
      <c r="E9547">
        <v>5.9374999999999997E-2</v>
      </c>
      <c r="F9547">
        <v>1082.4000000000001</v>
      </c>
      <c r="H9547">
        <v>0.35787037037037039</v>
      </c>
      <c r="I9547">
        <v>1663.2</v>
      </c>
      <c r="K9547">
        <v>8.2754629629629622E-2</v>
      </c>
      <c r="L9547">
        <v>830.9</v>
      </c>
      <c r="N9547">
        <v>7.7199074074074073E-2</v>
      </c>
      <c r="O9547">
        <v>1216.3</v>
      </c>
      <c r="Q9547">
        <v>0</v>
      </c>
      <c r="T9547">
        <v>0.75601851851851842</v>
      </c>
      <c r="W9547">
        <v>0</v>
      </c>
      <c r="Z9547">
        <v>3.3564814814814811E-3</v>
      </c>
      <c r="AA9547">
        <v>2832.9</v>
      </c>
    </row>
    <row r="9548" spans="1:27" x14ac:dyDescent="0.25">
      <c r="A9548" s="2">
        <v>43879</v>
      </c>
      <c r="B9548">
        <v>0.11620370370370368</v>
      </c>
      <c r="E9548">
        <v>6.5162037037037032E-2</v>
      </c>
      <c r="F9548">
        <v>1077.5999999999999</v>
      </c>
      <c r="H9548">
        <v>0.43321759259259257</v>
      </c>
      <c r="I9548">
        <v>1618.2</v>
      </c>
      <c r="K9548">
        <v>8.8888888888888878E-2</v>
      </c>
      <c r="L9548">
        <v>905</v>
      </c>
      <c r="N9548">
        <v>8.206018518518518E-2</v>
      </c>
      <c r="O9548">
        <v>1207.5</v>
      </c>
      <c r="Q9548">
        <v>0</v>
      </c>
      <c r="T9548">
        <v>0.50729166666666659</v>
      </c>
      <c r="W9548">
        <v>0</v>
      </c>
      <c r="Z9548">
        <v>3.472222222222222E-3</v>
      </c>
      <c r="AA9548">
        <v>3059.6</v>
      </c>
    </row>
    <row r="9549" spans="1:27" x14ac:dyDescent="0.25">
      <c r="A9549" s="2">
        <v>43880</v>
      </c>
      <c r="B9549">
        <v>0.11840277777777777</v>
      </c>
      <c r="E9549">
        <v>7.3263888888888892E-2</v>
      </c>
      <c r="F9549">
        <v>1069.8</v>
      </c>
      <c r="H9549">
        <v>0.77581018518518519</v>
      </c>
      <c r="I9549">
        <v>1596.9</v>
      </c>
      <c r="K9549">
        <v>9.7337962962962959E-2</v>
      </c>
      <c r="L9549">
        <v>952.6</v>
      </c>
      <c r="N9549">
        <v>6.9444444444444448E-2</v>
      </c>
      <c r="O9549">
        <v>1152.7</v>
      </c>
      <c r="Q9549">
        <v>0</v>
      </c>
      <c r="T9549">
        <v>0.37962962962962959</v>
      </c>
      <c r="W9549">
        <v>0</v>
      </c>
      <c r="Z9549">
        <v>1.238425925925926E-2</v>
      </c>
      <c r="AA9549">
        <v>3468.2</v>
      </c>
    </row>
    <row r="9550" spans="1:27" x14ac:dyDescent="0.25">
      <c r="A9550" s="2">
        <v>43881</v>
      </c>
      <c r="B9550">
        <v>0.1125</v>
      </c>
      <c r="E9550">
        <v>7.6504629629629631E-2</v>
      </c>
      <c r="F9550">
        <v>1058.8</v>
      </c>
      <c r="H9550">
        <v>0.96307870370370363</v>
      </c>
      <c r="I9550">
        <v>1575.1</v>
      </c>
      <c r="K9550">
        <v>9.6874999999999989E-2</v>
      </c>
      <c r="L9550">
        <v>950.9</v>
      </c>
      <c r="N9550">
        <v>6.3541666666666663E-2</v>
      </c>
      <c r="O9550">
        <v>1175.7</v>
      </c>
      <c r="Q9550">
        <v>0</v>
      </c>
      <c r="T9550">
        <v>0.35115740740740736</v>
      </c>
      <c r="W9550">
        <v>0</v>
      </c>
      <c r="Z9550">
        <v>6.5972222222222213E-3</v>
      </c>
      <c r="AA9550">
        <v>3805.9</v>
      </c>
    </row>
    <row r="9551" spans="1:27" x14ac:dyDescent="0.25">
      <c r="A9551" s="2">
        <v>43882</v>
      </c>
      <c r="B9551">
        <v>9.9884259259259256E-2</v>
      </c>
      <c r="E9551">
        <v>8.0439814814814811E-2</v>
      </c>
      <c r="F9551">
        <v>1053.9000000000001</v>
      </c>
      <c r="H9551">
        <v>0.72696759259259258</v>
      </c>
      <c r="I9551">
        <v>1565.2</v>
      </c>
      <c r="K9551">
        <v>0.1017361111111111</v>
      </c>
      <c r="L9551">
        <v>932.4</v>
      </c>
      <c r="N9551">
        <v>6.2962962962962971E-2</v>
      </c>
      <c r="O9551">
        <v>1218.3</v>
      </c>
      <c r="Q9551">
        <v>0</v>
      </c>
      <c r="T9551">
        <v>0.79537037037037028</v>
      </c>
      <c r="W9551">
        <v>0</v>
      </c>
      <c r="Z9551">
        <v>1.9675925925925928E-3</v>
      </c>
      <c r="AA9551">
        <v>4300</v>
      </c>
    </row>
    <row r="9552" spans="1:27" x14ac:dyDescent="0.25">
      <c r="A9552" s="2">
        <v>43883</v>
      </c>
      <c r="B9552">
        <v>8.8310185185185172E-2</v>
      </c>
      <c r="E9552">
        <v>8.576388888888889E-2</v>
      </c>
      <c r="F9552">
        <v>1083.8</v>
      </c>
      <c r="H9552">
        <v>0.59409722222222217</v>
      </c>
      <c r="I9552">
        <v>1570</v>
      </c>
      <c r="K9552">
        <v>0.1017361111111111</v>
      </c>
      <c r="L9552">
        <v>912.9</v>
      </c>
      <c r="N9552">
        <v>6.4699074074074076E-2</v>
      </c>
      <c r="O9552">
        <v>1254.9000000000001</v>
      </c>
      <c r="Q9552">
        <v>0</v>
      </c>
      <c r="T9552">
        <v>0.42662037037037032</v>
      </c>
      <c r="W9552">
        <v>0</v>
      </c>
      <c r="Z9552">
        <v>8.1018518518518527E-4</v>
      </c>
      <c r="AA9552">
        <v>4658.8</v>
      </c>
    </row>
    <row r="9553" spans="1:27" x14ac:dyDescent="0.25">
      <c r="A9553" s="2">
        <v>43884</v>
      </c>
      <c r="B9553">
        <v>8.4143518518518506E-2</v>
      </c>
      <c r="E9553">
        <v>8.5648148148148154E-2</v>
      </c>
      <c r="F9553">
        <v>1127.8</v>
      </c>
      <c r="H9553">
        <v>0.6782407407407407</v>
      </c>
      <c r="I9553">
        <v>1555.3</v>
      </c>
      <c r="K9553">
        <v>0.11840277777777777</v>
      </c>
      <c r="L9553">
        <v>900.5</v>
      </c>
      <c r="N9553">
        <v>6.6087962962962959E-2</v>
      </c>
      <c r="O9553">
        <v>1281.3</v>
      </c>
      <c r="Q9553">
        <v>0</v>
      </c>
      <c r="T9553">
        <v>0.28553240740740743</v>
      </c>
      <c r="W9553">
        <v>0</v>
      </c>
      <c r="Z9553">
        <v>3.4722222222222218E-4</v>
      </c>
      <c r="AA9553">
        <v>4935.2</v>
      </c>
    </row>
    <row r="9554" spans="1:27" x14ac:dyDescent="0.25">
      <c r="A9554" s="2">
        <v>43885</v>
      </c>
      <c r="B9554">
        <v>8.4606481481481477E-2</v>
      </c>
      <c r="E9554">
        <v>9.7800925925925916E-2</v>
      </c>
      <c r="F9554">
        <v>1158.9000000000001</v>
      </c>
      <c r="H9554">
        <v>0.61631944444444442</v>
      </c>
      <c r="I9554">
        <v>1549.9</v>
      </c>
      <c r="K9554">
        <v>0.15358796296296295</v>
      </c>
      <c r="L9554">
        <v>916.3</v>
      </c>
      <c r="N9554">
        <v>6.9791666666666669E-2</v>
      </c>
      <c r="O9554">
        <v>1319.8</v>
      </c>
      <c r="Q9554">
        <v>0</v>
      </c>
      <c r="T9554">
        <v>0.20671296296296293</v>
      </c>
      <c r="W9554">
        <v>0</v>
      </c>
      <c r="Z9554">
        <v>6.0185185185185185E-3</v>
      </c>
      <c r="AA9554">
        <v>5222.2</v>
      </c>
    </row>
    <row r="9555" spans="1:27" x14ac:dyDescent="0.25">
      <c r="A9555" s="2">
        <v>43886</v>
      </c>
      <c r="B9555">
        <v>8.611111111111111E-2</v>
      </c>
      <c r="E9555">
        <v>0.14027777777777775</v>
      </c>
      <c r="F9555">
        <v>1110.5</v>
      </c>
      <c r="H9555">
        <v>0.46956018518518516</v>
      </c>
      <c r="I9555">
        <v>1571.7</v>
      </c>
      <c r="K9555">
        <v>0.15405092592592592</v>
      </c>
      <c r="L9555">
        <v>924.6</v>
      </c>
      <c r="N9555">
        <v>7.2337962962962965E-2</v>
      </c>
      <c r="O9555">
        <v>1367.1</v>
      </c>
      <c r="Q9555">
        <v>0</v>
      </c>
      <c r="T9555">
        <v>0.22337962962962962</v>
      </c>
      <c r="W9555">
        <v>0</v>
      </c>
      <c r="Z9555">
        <v>1.6898148148148148E-2</v>
      </c>
      <c r="AA9555">
        <v>5506.7</v>
      </c>
    </row>
    <row r="9556" spans="1:27" x14ac:dyDescent="0.25">
      <c r="A9556" s="2">
        <v>43887</v>
      </c>
      <c r="B9556">
        <v>8.7037037037037024E-2</v>
      </c>
      <c r="E9556">
        <v>0.14560185185185184</v>
      </c>
      <c r="F9556">
        <v>1023.5</v>
      </c>
      <c r="H9556">
        <v>0.34386574074074072</v>
      </c>
      <c r="I9556">
        <v>1506.9</v>
      </c>
      <c r="K9556">
        <v>0.13958333333333334</v>
      </c>
      <c r="L9556">
        <v>939.8</v>
      </c>
      <c r="N9556">
        <v>8.969907407407407E-2</v>
      </c>
      <c r="O9556">
        <v>1414</v>
      </c>
      <c r="Q9556">
        <v>0</v>
      </c>
      <c r="T9556">
        <v>0.18078703703703702</v>
      </c>
      <c r="W9556">
        <v>0</v>
      </c>
      <c r="Z9556">
        <v>5.439814814814814E-3</v>
      </c>
      <c r="AA9556">
        <v>5495.7</v>
      </c>
    </row>
    <row r="9557" spans="1:27" x14ac:dyDescent="0.25">
      <c r="A9557" s="2">
        <v>43888</v>
      </c>
      <c r="B9557">
        <v>8.6342592592592582E-2</v>
      </c>
      <c r="E9557">
        <v>0.13391203703703702</v>
      </c>
      <c r="F9557">
        <v>999.2</v>
      </c>
      <c r="H9557">
        <v>0.29722222222222222</v>
      </c>
      <c r="I9557">
        <v>1476</v>
      </c>
      <c r="K9557">
        <v>0.12314814814814815</v>
      </c>
      <c r="L9557">
        <v>938.3</v>
      </c>
      <c r="N9557">
        <v>0.11840277777777777</v>
      </c>
      <c r="O9557">
        <v>1470.7</v>
      </c>
      <c r="Q9557">
        <v>0</v>
      </c>
      <c r="T9557">
        <v>0.70173611111111112</v>
      </c>
      <c r="W9557">
        <v>0</v>
      </c>
      <c r="Z9557">
        <v>2.0833333333333333E-3</v>
      </c>
      <c r="AA9557">
        <v>5559.3</v>
      </c>
    </row>
    <row r="9558" spans="1:27" x14ac:dyDescent="0.25">
      <c r="A9558" s="2">
        <v>43889</v>
      </c>
      <c r="B9558">
        <v>0.11215277777777777</v>
      </c>
      <c r="E9558">
        <v>0.12418981481481481</v>
      </c>
      <c r="F9558">
        <v>1040.9000000000001</v>
      </c>
      <c r="H9558">
        <v>0.25393518518518521</v>
      </c>
      <c r="I9558">
        <v>1456.6</v>
      </c>
      <c r="K9558">
        <v>0.11423611111111109</v>
      </c>
      <c r="L9558">
        <v>897.2</v>
      </c>
      <c r="N9558">
        <v>0.11851851851851851</v>
      </c>
      <c r="O9558">
        <v>1489.3</v>
      </c>
      <c r="Q9558">
        <v>0</v>
      </c>
      <c r="T9558">
        <v>0.43981481481481477</v>
      </c>
      <c r="W9558">
        <v>0</v>
      </c>
      <c r="Z9558">
        <v>1.0416666666666667E-3</v>
      </c>
      <c r="AA9558">
        <v>5707.1</v>
      </c>
    </row>
    <row r="9559" spans="1:27" x14ac:dyDescent="0.25">
      <c r="A9559" s="2">
        <v>43890</v>
      </c>
      <c r="B9559">
        <v>0.14803240740740739</v>
      </c>
      <c r="E9559">
        <v>0.10775462962962963</v>
      </c>
      <c r="F9559">
        <v>1056.5</v>
      </c>
      <c r="H9559">
        <v>0.29027777777777775</v>
      </c>
      <c r="I9559">
        <v>1438.1</v>
      </c>
      <c r="K9559">
        <v>0.10659722222222223</v>
      </c>
      <c r="L9559">
        <v>837.2</v>
      </c>
      <c r="N9559">
        <v>0.11053240740740741</v>
      </c>
      <c r="O9559">
        <v>1450</v>
      </c>
      <c r="Q9559">
        <v>0</v>
      </c>
      <c r="T9559">
        <v>0.28032407407407406</v>
      </c>
      <c r="W9559">
        <v>0</v>
      </c>
      <c r="Z9559">
        <v>4.6296296296296293E-4</v>
      </c>
      <c r="AA9559">
        <v>5878</v>
      </c>
    </row>
    <row r="9560" spans="1:27" x14ac:dyDescent="0.25">
      <c r="A9560" s="2">
        <v>43891</v>
      </c>
      <c r="B9560">
        <v>0.1474537037037037</v>
      </c>
      <c r="E9560">
        <v>9.8032407407407415E-2</v>
      </c>
      <c r="F9560">
        <v>1071.5999999999999</v>
      </c>
      <c r="H9560">
        <v>0.51817129629629632</v>
      </c>
      <c r="I9560">
        <v>1410.9</v>
      </c>
      <c r="K9560">
        <v>0.1005787037037037</v>
      </c>
      <c r="L9560">
        <v>799.3</v>
      </c>
      <c r="N9560">
        <v>0.10335648148148147</v>
      </c>
      <c r="O9560">
        <v>1428.3</v>
      </c>
      <c r="Q9560">
        <v>0</v>
      </c>
      <c r="T9560">
        <v>0.29849537037037033</v>
      </c>
      <c r="W9560">
        <v>0</v>
      </c>
      <c r="Z9560">
        <v>4.6296296296296293E-4</v>
      </c>
      <c r="AA9560">
        <v>6043</v>
      </c>
    </row>
    <row r="9561" spans="1:27" x14ac:dyDescent="0.25">
      <c r="A9561" s="2">
        <v>43892</v>
      </c>
      <c r="B9561">
        <v>0.14444444444444443</v>
      </c>
      <c r="E9561">
        <v>9.2129629629629631E-2</v>
      </c>
      <c r="F9561">
        <v>1084.9000000000001</v>
      </c>
      <c r="H9561">
        <v>0.48969907407407409</v>
      </c>
      <c r="I9561">
        <v>1397.6</v>
      </c>
      <c r="K9561">
        <v>9.8611111111111094E-2</v>
      </c>
      <c r="L9561">
        <v>785.2</v>
      </c>
      <c r="N9561">
        <v>9.6180555555555561E-2</v>
      </c>
      <c r="O9561">
        <v>1386.5</v>
      </c>
      <c r="Q9561">
        <v>0</v>
      </c>
      <c r="T9561">
        <v>0.27430555555555552</v>
      </c>
      <c r="W9561">
        <v>0</v>
      </c>
      <c r="Z9561">
        <v>4.6296296296296293E-4</v>
      </c>
      <c r="AA9561">
        <v>6081.3</v>
      </c>
    </row>
    <row r="9562" spans="1:27" x14ac:dyDescent="0.25">
      <c r="A9562" s="2">
        <v>43893</v>
      </c>
      <c r="B9562">
        <v>0.13726851851851851</v>
      </c>
      <c r="E9562">
        <v>8.0439814814814811E-2</v>
      </c>
      <c r="F9562">
        <v>1070.0999999999999</v>
      </c>
      <c r="H9562">
        <v>0.43148148148148147</v>
      </c>
      <c r="I9562">
        <v>1396.6</v>
      </c>
      <c r="K9562">
        <v>9.5370370370370369E-2</v>
      </c>
      <c r="L9562">
        <v>781.6</v>
      </c>
      <c r="N9562">
        <v>8.2754629629629622E-2</v>
      </c>
      <c r="O9562">
        <v>1358.4</v>
      </c>
      <c r="Q9562">
        <v>0</v>
      </c>
      <c r="T9562">
        <v>0.24872685185185181</v>
      </c>
      <c r="W9562">
        <v>0</v>
      </c>
      <c r="Z9562">
        <v>3.4722222222222218E-4</v>
      </c>
      <c r="AA9562">
        <v>6113.9</v>
      </c>
    </row>
    <row r="9563" spans="1:27" x14ac:dyDescent="0.25">
      <c r="A9563" s="2">
        <v>43894</v>
      </c>
      <c r="B9563">
        <v>0.12569444444444444</v>
      </c>
      <c r="E9563">
        <v>7.5810185185185175E-2</v>
      </c>
      <c r="F9563">
        <v>1071.8</v>
      </c>
      <c r="H9563">
        <v>0.41770833333333335</v>
      </c>
      <c r="I9563">
        <v>1411.4</v>
      </c>
      <c r="K9563">
        <v>9.7222222222222224E-2</v>
      </c>
      <c r="L9563">
        <v>766.2</v>
      </c>
      <c r="N9563">
        <v>7.6967592592592587E-2</v>
      </c>
      <c r="O9563">
        <v>1339</v>
      </c>
      <c r="Q9563">
        <v>0</v>
      </c>
      <c r="T9563">
        <v>0.22476851851851853</v>
      </c>
      <c r="W9563">
        <v>0</v>
      </c>
      <c r="Z9563">
        <v>2.3148148148148146E-4</v>
      </c>
      <c r="AA9563">
        <v>6145.7</v>
      </c>
    </row>
    <row r="9564" spans="1:27" x14ac:dyDescent="0.25">
      <c r="A9564" s="2">
        <v>43895</v>
      </c>
      <c r="B9564">
        <v>0.125</v>
      </c>
      <c r="E9564">
        <v>8.159722222222221E-2</v>
      </c>
      <c r="F9564">
        <v>1080.2</v>
      </c>
      <c r="H9564">
        <v>0.46111111111111114</v>
      </c>
      <c r="I9564">
        <v>1427</v>
      </c>
      <c r="K9564">
        <v>0.10219907407407407</v>
      </c>
      <c r="L9564">
        <v>738.6</v>
      </c>
      <c r="N9564">
        <v>8.9930555555555541E-2</v>
      </c>
      <c r="O9564">
        <v>1325.5</v>
      </c>
      <c r="Q9564">
        <v>0</v>
      </c>
      <c r="T9564">
        <v>0.28078703703703706</v>
      </c>
      <c r="W9564">
        <v>0</v>
      </c>
      <c r="Z9564">
        <v>5.7870370370370367E-4</v>
      </c>
      <c r="AA9564">
        <v>6121.3</v>
      </c>
    </row>
    <row r="9565" spans="1:27" x14ac:dyDescent="0.25">
      <c r="A9565" s="2">
        <v>43896</v>
      </c>
      <c r="B9565">
        <v>0.1236111111111111</v>
      </c>
      <c r="E9565">
        <v>8.2175925925925916E-2</v>
      </c>
      <c r="F9565">
        <v>1089.9000000000001</v>
      </c>
      <c r="H9565">
        <v>0.47974537037037035</v>
      </c>
      <c r="I9565">
        <v>1455.4</v>
      </c>
      <c r="K9565">
        <v>0.10590277777777778</v>
      </c>
      <c r="L9565">
        <v>691.9</v>
      </c>
      <c r="N9565">
        <v>7.4421296296296291E-2</v>
      </c>
      <c r="O9565">
        <v>1326.2</v>
      </c>
      <c r="Q9565">
        <v>0</v>
      </c>
      <c r="T9565">
        <v>0.51504629629629628</v>
      </c>
      <c r="W9565">
        <v>0</v>
      </c>
      <c r="Z9565">
        <v>6.7129629629629622E-3</v>
      </c>
      <c r="AA9565">
        <v>6069.2</v>
      </c>
    </row>
    <row r="9566" spans="1:27" x14ac:dyDescent="0.25">
      <c r="A9566" s="2">
        <v>43897</v>
      </c>
      <c r="B9566">
        <v>0.12094907407407406</v>
      </c>
      <c r="E9566">
        <v>8.4374999999999992E-2</v>
      </c>
      <c r="F9566">
        <v>1087.8</v>
      </c>
      <c r="H9566">
        <v>0.48310185185185184</v>
      </c>
      <c r="I9566">
        <v>1456.4</v>
      </c>
      <c r="K9566">
        <v>0.1079861111111111</v>
      </c>
      <c r="L9566">
        <v>643.70000000000005</v>
      </c>
      <c r="N9566">
        <v>7.1874999999999994E-2</v>
      </c>
      <c r="O9566">
        <v>1353.7</v>
      </c>
      <c r="Q9566">
        <v>0</v>
      </c>
      <c r="T9566">
        <v>2.2869212962962964</v>
      </c>
      <c r="W9566">
        <v>0</v>
      </c>
      <c r="Z9566">
        <v>4.5138888888888885E-3</v>
      </c>
      <c r="AA9566">
        <v>5953.1</v>
      </c>
    </row>
    <row r="9567" spans="1:27" x14ac:dyDescent="0.25">
      <c r="A9567" s="2">
        <v>43898</v>
      </c>
      <c r="B9567">
        <v>0.10509259259259258</v>
      </c>
      <c r="E9567">
        <v>8.6226851851851846E-2</v>
      </c>
      <c r="F9567">
        <v>1095.3</v>
      </c>
      <c r="H9567">
        <v>0.59409722222222217</v>
      </c>
      <c r="I9567">
        <v>1464.9</v>
      </c>
      <c r="K9567">
        <v>0.10810185185185184</v>
      </c>
      <c r="L9567">
        <v>615.1</v>
      </c>
      <c r="N9567">
        <v>7.1643518518518523E-2</v>
      </c>
      <c r="O9567">
        <v>1362.5</v>
      </c>
      <c r="Q9567">
        <v>0</v>
      </c>
      <c r="T9567">
        <v>1.0944444444444443</v>
      </c>
      <c r="W9567">
        <v>0</v>
      </c>
      <c r="Z9567">
        <v>1.736111111111111E-3</v>
      </c>
      <c r="AA9567">
        <v>5994.4</v>
      </c>
    </row>
    <row r="9568" spans="1:27" x14ac:dyDescent="0.25">
      <c r="A9568" s="2">
        <v>43899</v>
      </c>
      <c r="B9568">
        <v>9.6527777777777768E-2</v>
      </c>
      <c r="E9568">
        <v>8.576388888888889E-2</v>
      </c>
      <c r="F9568">
        <v>1095.2</v>
      </c>
      <c r="H9568">
        <v>1.4618055555555554</v>
      </c>
      <c r="I9568">
        <v>1470.4</v>
      </c>
      <c r="K9568">
        <v>0.1068287037037037</v>
      </c>
      <c r="L9568">
        <v>597</v>
      </c>
      <c r="N9568">
        <v>7.2569444444444436E-2</v>
      </c>
      <c r="O9568">
        <v>1363</v>
      </c>
      <c r="Q9568">
        <v>0</v>
      </c>
      <c r="T9568">
        <v>0.57118055555555558</v>
      </c>
      <c r="W9568">
        <v>0</v>
      </c>
      <c r="Z9568">
        <v>8.1018518518518527E-4</v>
      </c>
      <c r="AA9568">
        <v>6035.7</v>
      </c>
    </row>
    <row r="9569" spans="1:27" x14ac:dyDescent="0.25">
      <c r="A9569" s="2">
        <v>43900</v>
      </c>
      <c r="B9569">
        <v>9.4675925925925913E-2</v>
      </c>
      <c r="E9569">
        <v>8.4143518518518506E-2</v>
      </c>
      <c r="F9569">
        <v>1092.2</v>
      </c>
      <c r="H9569">
        <v>1.0339120370370369</v>
      </c>
      <c r="I9569">
        <v>1566.3</v>
      </c>
      <c r="K9569">
        <v>0.11527777777777778</v>
      </c>
      <c r="L9569">
        <v>604.6</v>
      </c>
      <c r="N9569">
        <v>7.3726851851851849E-2</v>
      </c>
      <c r="O9569">
        <v>1373.8</v>
      </c>
      <c r="Q9569">
        <v>0</v>
      </c>
      <c r="T9569">
        <v>0.37025462962962957</v>
      </c>
      <c r="W9569">
        <v>0</v>
      </c>
      <c r="Z9569">
        <v>5.7870370370370367E-4</v>
      </c>
      <c r="AA9569">
        <v>6070</v>
      </c>
    </row>
    <row r="9570" spans="1:27" x14ac:dyDescent="0.25">
      <c r="A9570" s="2">
        <v>43901</v>
      </c>
      <c r="B9570">
        <v>9.5833333333333326E-2</v>
      </c>
      <c r="E9570">
        <v>9.0046296296296291E-2</v>
      </c>
      <c r="F9570">
        <v>1073.8</v>
      </c>
      <c r="H9570">
        <v>0.73981481481481481</v>
      </c>
      <c r="I9570">
        <v>1543</v>
      </c>
      <c r="K9570">
        <v>0.11956018518518519</v>
      </c>
      <c r="L9570">
        <v>634.1</v>
      </c>
      <c r="N9570">
        <v>7.3379629629629628E-2</v>
      </c>
      <c r="O9570">
        <v>1353.9</v>
      </c>
      <c r="Q9570">
        <v>0</v>
      </c>
      <c r="T9570">
        <v>0.29768518518518516</v>
      </c>
      <c r="W9570">
        <v>0</v>
      </c>
      <c r="Z9570">
        <v>3.4722222222222218E-4</v>
      </c>
      <c r="AA9570">
        <v>6090.2</v>
      </c>
    </row>
    <row r="9571" spans="1:27" x14ac:dyDescent="0.25">
      <c r="A9571" s="2">
        <v>43902</v>
      </c>
      <c r="B9571">
        <v>9.6527777777777768E-2</v>
      </c>
      <c r="E9571">
        <v>0.10104166666666667</v>
      </c>
      <c r="F9571">
        <v>1026</v>
      </c>
      <c r="H9571">
        <v>0.57430555555555551</v>
      </c>
      <c r="I9571">
        <v>1491.3</v>
      </c>
      <c r="K9571">
        <v>0.11585648148148148</v>
      </c>
      <c r="L9571">
        <v>673.7</v>
      </c>
      <c r="N9571">
        <v>7.1759259259259259E-2</v>
      </c>
      <c r="O9571">
        <v>1350.6</v>
      </c>
      <c r="Q9571">
        <v>0</v>
      </c>
      <c r="T9571">
        <v>0.24965277777777778</v>
      </c>
      <c r="W9571">
        <v>0</v>
      </c>
      <c r="Z9571">
        <v>2.3148148148148146E-4</v>
      </c>
      <c r="AA9571">
        <v>6139.4</v>
      </c>
    </row>
    <row r="9572" spans="1:27" x14ac:dyDescent="0.25">
      <c r="A9572" s="2">
        <v>43903</v>
      </c>
      <c r="B9572">
        <v>9.5833333333333326E-2</v>
      </c>
      <c r="E9572">
        <v>0.1005787037037037</v>
      </c>
      <c r="F9572">
        <v>995.7</v>
      </c>
      <c r="H9572">
        <v>0.4755787037037037</v>
      </c>
      <c r="I9572">
        <v>1492.6</v>
      </c>
      <c r="K9572">
        <v>0.10833333333333332</v>
      </c>
      <c r="L9572">
        <v>714.1</v>
      </c>
      <c r="N9572">
        <v>7.5115740740740733E-2</v>
      </c>
      <c r="O9572">
        <v>1383.6</v>
      </c>
      <c r="Q9572">
        <v>0</v>
      </c>
      <c r="T9572">
        <v>0.21319444444444446</v>
      </c>
      <c r="W9572">
        <v>0</v>
      </c>
      <c r="Z9572">
        <v>1.1574074074074073E-4</v>
      </c>
      <c r="AA9572">
        <v>6186.5</v>
      </c>
    </row>
    <row r="9573" spans="1:27" x14ac:dyDescent="0.25">
      <c r="A9573" s="2">
        <v>43904</v>
      </c>
      <c r="B9573">
        <v>9.2476851851851852E-2</v>
      </c>
      <c r="E9573">
        <v>9.2939814814814808E-2</v>
      </c>
      <c r="F9573">
        <v>975.4</v>
      </c>
      <c r="H9573">
        <v>0.38530092592592591</v>
      </c>
      <c r="I9573">
        <v>1525.1</v>
      </c>
      <c r="K9573">
        <v>0.10208333333333333</v>
      </c>
      <c r="L9573">
        <v>752</v>
      </c>
      <c r="N9573">
        <v>8.3564814814814814E-2</v>
      </c>
      <c r="O9573">
        <v>1421.1</v>
      </c>
      <c r="Q9573">
        <v>0</v>
      </c>
      <c r="T9573">
        <v>0.15960648148148146</v>
      </c>
      <c r="W9573">
        <v>0</v>
      </c>
      <c r="Z9573">
        <v>0</v>
      </c>
      <c r="AA9573">
        <v>6233.3</v>
      </c>
    </row>
    <row r="9574" spans="1:27" x14ac:dyDescent="0.25">
      <c r="A9574" s="2">
        <v>43905</v>
      </c>
      <c r="B9574">
        <v>8.969907407407407E-2</v>
      </c>
      <c r="E9574">
        <v>8.7152777777777773E-2</v>
      </c>
      <c r="F9574">
        <v>964.6</v>
      </c>
      <c r="H9574">
        <v>0.32754629629629628</v>
      </c>
      <c r="I9574">
        <v>1559.2</v>
      </c>
      <c r="K9574">
        <v>9.8148148148148151E-2</v>
      </c>
      <c r="L9574">
        <v>785.6</v>
      </c>
      <c r="N9574">
        <v>8.4490740740740727E-2</v>
      </c>
      <c r="O9574">
        <v>1423.1</v>
      </c>
      <c r="Q9574">
        <v>0</v>
      </c>
      <c r="T9574">
        <v>0.12627314814814813</v>
      </c>
      <c r="W9574">
        <v>0</v>
      </c>
      <c r="Z9574">
        <v>0</v>
      </c>
      <c r="AA9574">
        <v>6248.6</v>
      </c>
    </row>
    <row r="9575" spans="1:27" x14ac:dyDescent="0.25">
      <c r="A9575" s="2">
        <v>43906</v>
      </c>
      <c r="B9575">
        <v>9.8379629629629622E-2</v>
      </c>
      <c r="E9575">
        <v>8.159722222222221E-2</v>
      </c>
      <c r="F9575">
        <v>944.7</v>
      </c>
      <c r="H9575">
        <v>0.29340277777777779</v>
      </c>
      <c r="I9575">
        <v>1578.7</v>
      </c>
      <c r="K9575">
        <v>9.4212962962962971E-2</v>
      </c>
      <c r="L9575">
        <v>789</v>
      </c>
      <c r="N9575">
        <v>7.9513888888888884E-2</v>
      </c>
      <c r="O9575">
        <v>1409.6</v>
      </c>
      <c r="Q9575">
        <v>0</v>
      </c>
      <c r="T9575">
        <v>0.12013888888888889</v>
      </c>
      <c r="W9575">
        <v>0</v>
      </c>
      <c r="Z9575">
        <v>0</v>
      </c>
      <c r="AA9575">
        <v>6235.7</v>
      </c>
    </row>
    <row r="9576" spans="1:27" x14ac:dyDescent="0.25">
      <c r="A9576" s="2">
        <v>43907</v>
      </c>
      <c r="B9576">
        <v>0.10185185185185186</v>
      </c>
      <c r="E9576">
        <v>7.002314814814814E-2</v>
      </c>
      <c r="F9576">
        <v>917</v>
      </c>
      <c r="H9576">
        <v>0.249537037037037</v>
      </c>
      <c r="I9576">
        <v>1606.6</v>
      </c>
      <c r="K9576">
        <v>9.0972222222222218E-2</v>
      </c>
      <c r="L9576">
        <v>774.1</v>
      </c>
      <c r="N9576">
        <v>7.3611111111111113E-2</v>
      </c>
      <c r="O9576">
        <v>1399.6</v>
      </c>
      <c r="Q9576">
        <v>0</v>
      </c>
      <c r="T9576">
        <v>0.13831018518518517</v>
      </c>
      <c r="W9576">
        <v>0</v>
      </c>
      <c r="Z9576">
        <v>0</v>
      </c>
      <c r="AA9576">
        <v>6255.5</v>
      </c>
    </row>
    <row r="9577" spans="1:27" x14ac:dyDescent="0.25">
      <c r="A9577" s="2">
        <v>43908</v>
      </c>
      <c r="B9577">
        <v>9.6064814814814811E-2</v>
      </c>
      <c r="E9577">
        <v>6.2962962962962971E-2</v>
      </c>
      <c r="F9577">
        <v>892.4</v>
      </c>
      <c r="H9577">
        <v>0.1902777777777778</v>
      </c>
      <c r="I9577">
        <v>1630</v>
      </c>
      <c r="K9577">
        <v>8.6689814814814817E-2</v>
      </c>
      <c r="L9577">
        <v>752.7</v>
      </c>
      <c r="N9577">
        <v>6.7939814814814814E-2</v>
      </c>
      <c r="O9577">
        <v>1395.3</v>
      </c>
      <c r="Q9577">
        <v>0</v>
      </c>
      <c r="T9577">
        <v>0.17824074074074073</v>
      </c>
      <c r="W9577">
        <v>0</v>
      </c>
      <c r="Z9577">
        <v>0</v>
      </c>
      <c r="AA9577">
        <v>6270.1</v>
      </c>
    </row>
    <row r="9578" spans="1:27" x14ac:dyDescent="0.25">
      <c r="A9578" s="2">
        <v>43909</v>
      </c>
      <c r="B9578">
        <v>8.9351851851851849E-2</v>
      </c>
      <c r="E9578">
        <v>6.0648148148148145E-2</v>
      </c>
      <c r="F9578">
        <v>875.8</v>
      </c>
      <c r="H9578">
        <v>0.15393518518518517</v>
      </c>
      <c r="I9578">
        <v>1643.6</v>
      </c>
      <c r="K9578">
        <v>8.4953703703703698E-2</v>
      </c>
      <c r="L9578">
        <v>739.2</v>
      </c>
      <c r="N9578">
        <v>6.6203703703703695E-2</v>
      </c>
      <c r="O9578">
        <v>1398.4</v>
      </c>
      <c r="Q9578">
        <v>0</v>
      </c>
      <c r="T9578">
        <v>0.16550925925925924</v>
      </c>
      <c r="W9578">
        <v>0</v>
      </c>
      <c r="Z9578">
        <v>0</v>
      </c>
      <c r="AA9578">
        <v>6277.4</v>
      </c>
    </row>
    <row r="9579" spans="1:27" x14ac:dyDescent="0.25">
      <c r="A9579" s="2">
        <v>43910</v>
      </c>
      <c r="B9579">
        <v>8.4837962962962962E-2</v>
      </c>
      <c r="C9579">
        <v>2982.3</v>
      </c>
      <c r="E9579">
        <v>6.1111111111111109E-2</v>
      </c>
      <c r="F9579">
        <v>862.6</v>
      </c>
      <c r="H9579">
        <v>0.13981481481481481</v>
      </c>
      <c r="I9579">
        <v>1650.2</v>
      </c>
      <c r="K9579">
        <v>8.4374999999999992E-2</v>
      </c>
      <c r="L9579">
        <v>727.4</v>
      </c>
      <c r="N9579">
        <v>6.5509259259259253E-2</v>
      </c>
      <c r="O9579">
        <v>1367.2</v>
      </c>
      <c r="Q9579">
        <v>0</v>
      </c>
      <c r="T9579">
        <v>0.14398148148148146</v>
      </c>
      <c r="W9579">
        <v>0</v>
      </c>
      <c r="Z9579">
        <v>0</v>
      </c>
      <c r="AA9579">
        <v>6283.9</v>
      </c>
    </row>
    <row r="9580" spans="1:27" x14ac:dyDescent="0.25">
      <c r="A9580" s="2">
        <v>43911</v>
      </c>
      <c r="B9580">
        <v>8.3564814814814814E-2</v>
      </c>
      <c r="C9580">
        <v>2996.4</v>
      </c>
      <c r="E9580">
        <v>5.9837962962962961E-2</v>
      </c>
      <c r="F9580">
        <v>854</v>
      </c>
      <c r="H9580">
        <v>0.14537037037037037</v>
      </c>
      <c r="I9580">
        <v>1654.6</v>
      </c>
      <c r="K9580">
        <v>8.4722222222222227E-2</v>
      </c>
      <c r="L9580">
        <v>723.1</v>
      </c>
      <c r="N9580">
        <v>5.9143518518518519E-2</v>
      </c>
      <c r="O9580">
        <v>1361.3</v>
      </c>
      <c r="Q9580">
        <v>0</v>
      </c>
      <c r="T9580">
        <v>0.11076388888888888</v>
      </c>
      <c r="W9580">
        <v>0</v>
      </c>
      <c r="Z9580">
        <v>0</v>
      </c>
      <c r="AA9580">
        <v>6279.8</v>
      </c>
    </row>
    <row r="9581" spans="1:27" x14ac:dyDescent="0.25">
      <c r="A9581" s="2">
        <v>43912</v>
      </c>
      <c r="B9581">
        <v>8.1134259259259253E-2</v>
      </c>
      <c r="C9581">
        <v>2963.2</v>
      </c>
      <c r="E9581">
        <v>6.1574074074074073E-2</v>
      </c>
      <c r="F9581">
        <v>849.9</v>
      </c>
      <c r="H9581">
        <v>0.17418981481481483</v>
      </c>
      <c r="I9581">
        <v>1656.5</v>
      </c>
      <c r="K9581">
        <v>8.5300925925925919E-2</v>
      </c>
      <c r="L9581">
        <v>724.1</v>
      </c>
      <c r="N9581">
        <v>5.7175925925925929E-2</v>
      </c>
      <c r="O9581">
        <v>1354.2</v>
      </c>
      <c r="Q9581">
        <v>0</v>
      </c>
      <c r="T9581">
        <v>9.7337962962962959E-2</v>
      </c>
      <c r="W9581">
        <v>0</v>
      </c>
      <c r="Z9581">
        <v>0</v>
      </c>
      <c r="AA9581">
        <v>6280.7</v>
      </c>
    </row>
    <row r="9582" spans="1:27" x14ac:dyDescent="0.25">
      <c r="A9582" s="2">
        <v>43913</v>
      </c>
      <c r="B9582">
        <v>7.3611111111111113E-2</v>
      </c>
      <c r="C9582">
        <v>2947.5</v>
      </c>
      <c r="E9582">
        <v>6.1921296296296287E-2</v>
      </c>
      <c r="F9582">
        <v>842.3</v>
      </c>
      <c r="H9582">
        <v>0.16527777777777777</v>
      </c>
      <c r="I9582">
        <v>1663.6</v>
      </c>
      <c r="K9582">
        <v>8.2754629629629622E-2</v>
      </c>
      <c r="L9582">
        <v>722.8</v>
      </c>
      <c r="N9582">
        <v>5.5324074074074074E-2</v>
      </c>
      <c r="O9582">
        <v>1350</v>
      </c>
      <c r="Q9582">
        <v>0</v>
      </c>
      <c r="T9582">
        <v>0.10601851851851851</v>
      </c>
      <c r="W9582">
        <v>0</v>
      </c>
      <c r="Z9582">
        <v>0</v>
      </c>
      <c r="AA9582">
        <v>6298.1</v>
      </c>
    </row>
    <row r="9583" spans="1:27" x14ac:dyDescent="0.25">
      <c r="A9583" s="2">
        <v>43914</v>
      </c>
      <c r="B9583">
        <v>6.8171296296296285E-2</v>
      </c>
      <c r="C9583">
        <v>2952.3</v>
      </c>
      <c r="E9583">
        <v>6.0879629629629624E-2</v>
      </c>
      <c r="F9583">
        <v>844.4</v>
      </c>
      <c r="H9583">
        <v>0.13460648148148149</v>
      </c>
      <c r="I9583">
        <v>1676.4</v>
      </c>
      <c r="K9583">
        <v>8.206018518518518E-2</v>
      </c>
      <c r="L9583">
        <v>706.3</v>
      </c>
      <c r="N9583">
        <v>5.3587962962962955E-2</v>
      </c>
      <c r="O9583">
        <v>1345.4</v>
      </c>
      <c r="Q9583">
        <v>0</v>
      </c>
      <c r="T9583">
        <v>0.12615740740740741</v>
      </c>
      <c r="W9583">
        <v>0</v>
      </c>
      <c r="Z9583">
        <v>0</v>
      </c>
      <c r="AA9583">
        <v>6322.7</v>
      </c>
    </row>
    <row r="9584" spans="1:27" x14ac:dyDescent="0.25">
      <c r="A9584" s="2">
        <v>43915</v>
      </c>
      <c r="B9584">
        <v>6.4699074074074076E-2</v>
      </c>
      <c r="C9584">
        <v>2977.9</v>
      </c>
      <c r="E9584">
        <v>6.041666666666666E-2</v>
      </c>
      <c r="F9584">
        <v>852.9</v>
      </c>
      <c r="H9584">
        <v>0.10960648148148149</v>
      </c>
      <c r="I9584">
        <v>1686.9</v>
      </c>
      <c r="K9584">
        <v>8.159722222222221E-2</v>
      </c>
      <c r="L9584">
        <v>682.3</v>
      </c>
      <c r="N9584">
        <v>5.4398148148148147E-2</v>
      </c>
      <c r="O9584">
        <v>1343</v>
      </c>
      <c r="Q9584">
        <v>0</v>
      </c>
      <c r="T9584">
        <v>0.12291666666666665</v>
      </c>
      <c r="W9584">
        <v>0</v>
      </c>
      <c r="Z9584">
        <v>0</v>
      </c>
      <c r="AA9584">
        <v>6355.8</v>
      </c>
    </row>
    <row r="9585" spans="1:27" x14ac:dyDescent="0.25">
      <c r="A9585" s="2">
        <v>43916</v>
      </c>
      <c r="B9585">
        <v>6.4930555555555561E-2</v>
      </c>
      <c r="C9585">
        <v>3011.4</v>
      </c>
      <c r="E9585">
        <v>6.0185185185185182E-2</v>
      </c>
      <c r="F9585">
        <v>868.9</v>
      </c>
      <c r="H9585">
        <v>0.10335648148148147</v>
      </c>
      <c r="I9585">
        <v>1707.4</v>
      </c>
      <c r="K9585">
        <v>8.4374999999999992E-2</v>
      </c>
      <c r="L9585">
        <v>654.9</v>
      </c>
      <c r="N9585">
        <v>5.543981481481481E-2</v>
      </c>
      <c r="O9585">
        <v>1344.1</v>
      </c>
      <c r="Q9585">
        <v>0</v>
      </c>
      <c r="T9585">
        <v>0.12986111111111112</v>
      </c>
      <c r="U9585">
        <v>646.1</v>
      </c>
      <c r="W9585">
        <v>0</v>
      </c>
      <c r="Z9585">
        <v>0</v>
      </c>
      <c r="AA9585">
        <v>6407.7</v>
      </c>
    </row>
    <row r="9586" spans="1:27" x14ac:dyDescent="0.25">
      <c r="A9586" s="2">
        <v>43917</v>
      </c>
      <c r="B9586">
        <v>6.2152777777777779E-2</v>
      </c>
      <c r="C9586">
        <v>3045.6</v>
      </c>
      <c r="E9586">
        <v>6.099537037037036E-2</v>
      </c>
      <c r="F9586">
        <v>887.5</v>
      </c>
      <c r="H9586">
        <v>0.10324074074074073</v>
      </c>
      <c r="I9586">
        <v>1721.4</v>
      </c>
      <c r="K9586">
        <v>8.9351851851851849E-2</v>
      </c>
      <c r="L9586">
        <v>633.20000000000005</v>
      </c>
      <c r="N9586">
        <v>5.6828703703703701E-2</v>
      </c>
      <c r="O9586">
        <v>1340.1</v>
      </c>
      <c r="Q9586">
        <v>0</v>
      </c>
      <c r="T9586">
        <v>0.14571759259259259</v>
      </c>
      <c r="U9586">
        <v>1046.4000000000001</v>
      </c>
      <c r="W9586">
        <v>0</v>
      </c>
      <c r="Z9586">
        <v>0</v>
      </c>
      <c r="AA9586">
        <v>6450.9</v>
      </c>
    </row>
    <row r="9587" spans="1:27" x14ac:dyDescent="0.25">
      <c r="A9587" s="2">
        <v>43918</v>
      </c>
      <c r="B9587">
        <v>6.3541666666666663E-2</v>
      </c>
      <c r="C9587">
        <v>3053</v>
      </c>
      <c r="E9587">
        <v>6.4120370370370369E-2</v>
      </c>
      <c r="F9587">
        <v>914.2</v>
      </c>
      <c r="H9587">
        <v>0.11724537037037037</v>
      </c>
      <c r="I9587">
        <v>1738.1</v>
      </c>
      <c r="K9587">
        <v>9.5717592592592576E-2</v>
      </c>
      <c r="L9587">
        <v>618</v>
      </c>
      <c r="N9587">
        <v>5.7638888888888892E-2</v>
      </c>
      <c r="O9587">
        <v>1335.2</v>
      </c>
      <c r="Q9587">
        <v>0</v>
      </c>
      <c r="T9587">
        <v>0.13599537037037035</v>
      </c>
      <c r="U9587">
        <v>1070.9000000000001</v>
      </c>
      <c r="W9587">
        <v>0</v>
      </c>
      <c r="Z9587">
        <v>0</v>
      </c>
      <c r="AA9587">
        <v>6499</v>
      </c>
    </row>
    <row r="9588" spans="1:27" x14ac:dyDescent="0.25">
      <c r="A9588" s="2">
        <v>43919</v>
      </c>
      <c r="B9588">
        <v>6.6898148148148151E-2</v>
      </c>
      <c r="C9588">
        <v>3051.7</v>
      </c>
      <c r="E9588">
        <v>7.407407407407407E-2</v>
      </c>
      <c r="F9588">
        <v>943</v>
      </c>
      <c r="H9588">
        <v>0.12858796296296296</v>
      </c>
      <c r="I9588">
        <v>1754.5</v>
      </c>
      <c r="K9588">
        <v>9.768518518518518E-2</v>
      </c>
      <c r="L9588">
        <v>610.79999999999995</v>
      </c>
      <c r="N9588">
        <v>6.2037037037037036E-2</v>
      </c>
      <c r="O9588">
        <v>1332</v>
      </c>
      <c r="Q9588">
        <v>0</v>
      </c>
      <c r="T9588">
        <v>0.14930555555555555</v>
      </c>
      <c r="U9588">
        <v>1083.9000000000001</v>
      </c>
      <c r="W9588">
        <v>0</v>
      </c>
      <c r="Z9588">
        <v>0</v>
      </c>
      <c r="AA9588">
        <v>6521.6</v>
      </c>
    </row>
    <row r="9589" spans="1:27" x14ac:dyDescent="0.25">
      <c r="A9589" s="2">
        <v>43920</v>
      </c>
      <c r="B9589">
        <v>7.0601851851851846E-2</v>
      </c>
      <c r="C9589">
        <v>3073.2</v>
      </c>
      <c r="E9589">
        <v>8.3333333333333329E-2</v>
      </c>
      <c r="F9589">
        <v>961.4</v>
      </c>
      <c r="H9589">
        <v>0.13067129629629629</v>
      </c>
      <c r="I9589">
        <v>1759.9</v>
      </c>
      <c r="K9589">
        <v>0.1011574074074074</v>
      </c>
      <c r="L9589">
        <v>601.79999999999995</v>
      </c>
      <c r="N9589">
        <v>6.1574074074074073E-2</v>
      </c>
      <c r="O9589">
        <v>1317.1</v>
      </c>
      <c r="Q9589">
        <v>0</v>
      </c>
      <c r="T9589">
        <v>0.19236111111111112</v>
      </c>
      <c r="U9589">
        <v>1117.0999999999999</v>
      </c>
      <c r="W9589">
        <v>0</v>
      </c>
      <c r="Z9589">
        <v>0</v>
      </c>
      <c r="AA9589">
        <v>6492.3</v>
      </c>
    </row>
    <row r="9590" spans="1:27" x14ac:dyDescent="0.25">
      <c r="A9590" s="2">
        <v>43921</v>
      </c>
      <c r="B9590">
        <v>6.9328703703703698E-2</v>
      </c>
      <c r="C9590">
        <v>3107.7</v>
      </c>
      <c r="E9590">
        <v>8.3564814814814814E-2</v>
      </c>
      <c r="F9590">
        <v>955.1</v>
      </c>
      <c r="H9590">
        <v>0.12337962962962963</v>
      </c>
      <c r="I9590">
        <v>1770.8</v>
      </c>
      <c r="K9590">
        <v>0.10150462962962963</v>
      </c>
      <c r="L9590">
        <v>594.79999999999995</v>
      </c>
      <c r="N9590">
        <v>6.6319444444444445E-2</v>
      </c>
      <c r="O9590">
        <v>1311.8</v>
      </c>
      <c r="Q9590">
        <v>0</v>
      </c>
      <c r="T9590">
        <v>0.19699074074074072</v>
      </c>
      <c r="U9590">
        <v>1139</v>
      </c>
      <c r="W9590">
        <v>0</v>
      </c>
      <c r="Z9590">
        <v>0</v>
      </c>
      <c r="AA9590">
        <v>6504.6</v>
      </c>
    </row>
    <row r="9591" spans="1:27" x14ac:dyDescent="0.25">
      <c r="A9591" s="2">
        <v>43922</v>
      </c>
      <c r="B9591">
        <v>7.1412037037037038E-2</v>
      </c>
      <c r="C9591">
        <v>3129.4</v>
      </c>
      <c r="E9591">
        <v>8.6921296296296288E-2</v>
      </c>
      <c r="F9591">
        <v>944.8</v>
      </c>
      <c r="H9591">
        <v>0.10983796296296296</v>
      </c>
      <c r="I9591">
        <v>1781.7</v>
      </c>
      <c r="K9591">
        <v>0.1011574074074074</v>
      </c>
      <c r="L9591">
        <v>591.5</v>
      </c>
      <c r="N9591">
        <v>7.3032407407407393E-2</v>
      </c>
      <c r="O9591">
        <v>1313.6</v>
      </c>
      <c r="Q9591">
        <v>0</v>
      </c>
      <c r="T9591">
        <v>0.34097222222222223</v>
      </c>
      <c r="U9591">
        <v>1163.4000000000001</v>
      </c>
      <c r="W9591">
        <v>0</v>
      </c>
      <c r="Z9591">
        <v>0</v>
      </c>
      <c r="AA9591">
        <v>6515.8</v>
      </c>
    </row>
    <row r="9592" spans="1:27" x14ac:dyDescent="0.25">
      <c r="A9592" s="2">
        <v>43923</v>
      </c>
      <c r="B9592">
        <v>8.8541666666666671E-2</v>
      </c>
      <c r="C9592">
        <v>3087.1</v>
      </c>
      <c r="E9592">
        <v>9.8148148148148151E-2</v>
      </c>
      <c r="F9592">
        <v>937.7</v>
      </c>
      <c r="H9592">
        <v>0.13645833333333332</v>
      </c>
      <c r="I9592">
        <v>1781</v>
      </c>
      <c r="K9592">
        <v>0.10995370370370369</v>
      </c>
      <c r="L9592">
        <v>602.29999999999995</v>
      </c>
      <c r="N9592">
        <v>0.10706018518518517</v>
      </c>
      <c r="O9592">
        <v>1311.1</v>
      </c>
      <c r="Q9592">
        <v>0</v>
      </c>
      <c r="T9592">
        <v>0.35162037037037036</v>
      </c>
      <c r="U9592">
        <v>1164.5999999999999</v>
      </c>
      <c r="W9592">
        <v>0</v>
      </c>
      <c r="Z9592">
        <v>0</v>
      </c>
      <c r="AA9592">
        <v>6229.1</v>
      </c>
    </row>
    <row r="9593" spans="1:27" x14ac:dyDescent="0.25">
      <c r="A9593" s="2">
        <v>43924</v>
      </c>
      <c r="B9593">
        <v>0.11087962962962962</v>
      </c>
      <c r="C9593">
        <v>3117.3</v>
      </c>
      <c r="E9593">
        <v>0.10289351851851852</v>
      </c>
      <c r="F9593">
        <v>932.5</v>
      </c>
      <c r="H9593">
        <v>0.22754629629629627</v>
      </c>
      <c r="I9593">
        <v>1804</v>
      </c>
      <c r="K9593">
        <v>0.11736111111111111</v>
      </c>
      <c r="L9593">
        <v>615.5</v>
      </c>
      <c r="N9593">
        <v>0.12523148148148147</v>
      </c>
      <c r="O9593">
        <v>1279.9000000000001</v>
      </c>
      <c r="Q9593">
        <v>0</v>
      </c>
      <c r="T9593">
        <v>0.36331018518518515</v>
      </c>
      <c r="U9593">
        <v>1197.0999999999999</v>
      </c>
      <c r="W9593">
        <v>0</v>
      </c>
      <c r="Z9593">
        <v>0</v>
      </c>
      <c r="AA9593">
        <v>6020.8</v>
      </c>
    </row>
    <row r="9594" spans="1:27" x14ac:dyDescent="0.25">
      <c r="A9594" s="2">
        <v>43925</v>
      </c>
      <c r="B9594">
        <v>0.16793981481481479</v>
      </c>
      <c r="C9594">
        <v>3116.7</v>
      </c>
      <c r="E9594">
        <v>0.1236111111111111</v>
      </c>
      <c r="F9594">
        <v>915.8</v>
      </c>
      <c r="H9594">
        <v>0.57199074074074074</v>
      </c>
      <c r="I9594">
        <v>1787.5</v>
      </c>
      <c r="K9594">
        <v>0.23124999999999998</v>
      </c>
      <c r="L9594">
        <v>613.5</v>
      </c>
      <c r="N9594">
        <v>0.18634259259259259</v>
      </c>
      <c r="O9594">
        <v>1082.5999999999999</v>
      </c>
      <c r="Q9594">
        <v>0</v>
      </c>
      <c r="T9594">
        <v>3.0424768518518519</v>
      </c>
      <c r="U9594">
        <v>1197.3</v>
      </c>
      <c r="W9594">
        <v>0</v>
      </c>
      <c r="Z9594">
        <v>2.0370370370370369E-2</v>
      </c>
      <c r="AA9594">
        <v>5377.5</v>
      </c>
    </row>
    <row r="9595" spans="1:27" x14ac:dyDescent="0.25">
      <c r="A9595" s="2">
        <v>43926</v>
      </c>
      <c r="B9595">
        <v>0.21620370370370368</v>
      </c>
      <c r="C9595">
        <v>3174.7</v>
      </c>
      <c r="E9595">
        <v>0.24884259259259259</v>
      </c>
      <c r="F9595">
        <v>874.7</v>
      </c>
      <c r="H9595">
        <v>0.98877314814814821</v>
      </c>
      <c r="I9595">
        <v>1807.4</v>
      </c>
      <c r="K9595">
        <v>0.28194444444444444</v>
      </c>
      <c r="L9595">
        <v>652.29999999999995</v>
      </c>
      <c r="N9595">
        <v>0.13136574074074073</v>
      </c>
      <c r="O9595">
        <v>1130.7</v>
      </c>
      <c r="Q9595">
        <v>0</v>
      </c>
      <c r="T9595">
        <v>8.974074074074073</v>
      </c>
      <c r="U9595">
        <v>703</v>
      </c>
      <c r="W9595">
        <v>0</v>
      </c>
      <c r="Z9595">
        <v>4.1319444444444443E-2</v>
      </c>
      <c r="AA9595">
        <v>4229.7</v>
      </c>
    </row>
    <row r="9596" spans="1:27" x14ac:dyDescent="0.25">
      <c r="A9596" s="2">
        <v>43927</v>
      </c>
      <c r="B9596">
        <v>0.1787037037037037</v>
      </c>
      <c r="C9596">
        <v>3175.7</v>
      </c>
      <c r="E9596">
        <v>0.29016203703703702</v>
      </c>
      <c r="F9596">
        <v>795.7</v>
      </c>
      <c r="H9596">
        <v>9.1204861111111111</v>
      </c>
      <c r="I9596">
        <v>1839.2</v>
      </c>
      <c r="K9596">
        <v>0.25972222222222224</v>
      </c>
      <c r="L9596">
        <v>774.8</v>
      </c>
      <c r="N9596">
        <v>0.17476851851851852</v>
      </c>
      <c r="O9596">
        <v>1206</v>
      </c>
      <c r="Q9596">
        <v>0</v>
      </c>
      <c r="T9596">
        <v>4.0040509259259256</v>
      </c>
      <c r="U9596">
        <v>554.70000000000005</v>
      </c>
      <c r="W9596">
        <v>0</v>
      </c>
      <c r="Z9596">
        <v>1.8518518518518517E-2</v>
      </c>
      <c r="AA9596">
        <v>3260</v>
      </c>
    </row>
    <row r="9597" spans="1:27" x14ac:dyDescent="0.25">
      <c r="A9597" s="2">
        <v>43928</v>
      </c>
      <c r="B9597">
        <v>0.15393518518518517</v>
      </c>
      <c r="C9597">
        <v>3177.6</v>
      </c>
      <c r="E9597">
        <v>0.26504629629629628</v>
      </c>
      <c r="F9597">
        <v>752.8</v>
      </c>
      <c r="H9597">
        <v>5.131712962962963</v>
      </c>
      <c r="I9597">
        <v>1757.8</v>
      </c>
      <c r="K9597">
        <v>0.29918981481481483</v>
      </c>
      <c r="L9597">
        <v>1520.8</v>
      </c>
      <c r="N9597">
        <v>0.33807870370370369</v>
      </c>
      <c r="O9597">
        <v>1209.2</v>
      </c>
      <c r="Q9597">
        <v>0</v>
      </c>
      <c r="T9597">
        <v>2.8885416666666663</v>
      </c>
      <c r="U9597">
        <v>687.8</v>
      </c>
      <c r="W9597">
        <v>0</v>
      </c>
      <c r="Z9597">
        <v>7.7546296296296295E-3</v>
      </c>
      <c r="AA9597">
        <v>4328</v>
      </c>
    </row>
    <row r="9598" spans="1:27" x14ac:dyDescent="0.25">
      <c r="A9598" s="2">
        <v>43929</v>
      </c>
      <c r="B9598">
        <v>0.23981481481481479</v>
      </c>
      <c r="C9598">
        <v>3220.6</v>
      </c>
      <c r="E9598">
        <v>0.31712962962962959</v>
      </c>
      <c r="F9598">
        <v>745.1</v>
      </c>
      <c r="H9598">
        <v>3.0771990740740738</v>
      </c>
      <c r="I9598">
        <v>1506</v>
      </c>
      <c r="K9598">
        <v>0.38402777777777775</v>
      </c>
      <c r="L9598">
        <v>1600.5</v>
      </c>
      <c r="N9598">
        <v>0.30694444444444441</v>
      </c>
      <c r="O9598">
        <v>1308.3</v>
      </c>
      <c r="Q9598">
        <v>0</v>
      </c>
      <c r="T9598">
        <v>1.8798611111111108</v>
      </c>
      <c r="U9598">
        <v>868.2</v>
      </c>
      <c r="W9598">
        <v>0</v>
      </c>
      <c r="Z9598">
        <v>4.2824074074074075E-3</v>
      </c>
      <c r="AA9598">
        <v>4907.3</v>
      </c>
    </row>
    <row r="9599" spans="1:27" x14ac:dyDescent="0.25">
      <c r="A9599" s="2">
        <v>43930</v>
      </c>
      <c r="B9599">
        <v>0.27060185185185182</v>
      </c>
      <c r="C9599">
        <v>3152</v>
      </c>
      <c r="E9599">
        <v>0.39502314814814815</v>
      </c>
      <c r="F9599">
        <v>757.1</v>
      </c>
      <c r="H9599">
        <v>2.2099537037037034</v>
      </c>
      <c r="I9599">
        <v>1200.8</v>
      </c>
      <c r="K9599">
        <v>0.43240740740740735</v>
      </c>
      <c r="L9599">
        <v>1169.7</v>
      </c>
      <c r="N9599">
        <v>0.36331018518518515</v>
      </c>
      <c r="O9599">
        <v>1142.2</v>
      </c>
      <c r="Q9599">
        <v>0</v>
      </c>
      <c r="T9599">
        <v>1.2193287037037035</v>
      </c>
      <c r="U9599">
        <v>967.8</v>
      </c>
      <c r="W9599">
        <v>0</v>
      </c>
      <c r="Z9599">
        <v>2.3148148148148147E-3</v>
      </c>
      <c r="AA9599">
        <v>4920.3</v>
      </c>
    </row>
    <row r="9600" spans="1:27" x14ac:dyDescent="0.25">
      <c r="A9600" s="2">
        <v>43931</v>
      </c>
      <c r="B9600">
        <v>0.27696759259259257</v>
      </c>
      <c r="C9600">
        <v>2610.5</v>
      </c>
      <c r="E9600">
        <v>0.40972222222222221</v>
      </c>
      <c r="F9600">
        <v>949.9</v>
      </c>
      <c r="H9600">
        <v>1.6528935185185185</v>
      </c>
      <c r="I9600">
        <v>1020.3</v>
      </c>
      <c r="K9600">
        <v>0.37384259259259256</v>
      </c>
      <c r="L9600">
        <v>1472.6</v>
      </c>
      <c r="N9600">
        <v>0.49479166666666663</v>
      </c>
      <c r="O9600">
        <v>1031.4000000000001</v>
      </c>
      <c r="Q9600">
        <v>0</v>
      </c>
      <c r="T9600">
        <v>0.86643518518518514</v>
      </c>
      <c r="U9600">
        <v>989</v>
      </c>
      <c r="W9600">
        <v>0</v>
      </c>
      <c r="Z9600">
        <v>2.0833333333333333E-3</v>
      </c>
      <c r="AA9600">
        <v>4878.3</v>
      </c>
    </row>
    <row r="9601" spans="1:27" x14ac:dyDescent="0.25">
      <c r="A9601" s="2">
        <v>43932</v>
      </c>
      <c r="B9601">
        <v>0.34594907407407405</v>
      </c>
      <c r="C9601">
        <v>2321.4</v>
      </c>
      <c r="E9601">
        <v>0.36493055555555554</v>
      </c>
      <c r="F9601">
        <v>1612.8</v>
      </c>
      <c r="H9601">
        <v>1.3306712962962961</v>
      </c>
      <c r="I9601">
        <v>962.1</v>
      </c>
      <c r="K9601">
        <v>0.32662037037037034</v>
      </c>
      <c r="L9601">
        <v>1358.5</v>
      </c>
      <c r="N9601">
        <v>0.56377314814814816</v>
      </c>
      <c r="O9601">
        <v>899.7</v>
      </c>
      <c r="Q9601">
        <v>0</v>
      </c>
      <c r="T9601">
        <v>0.70335648148148144</v>
      </c>
      <c r="U9601">
        <v>1013.2</v>
      </c>
      <c r="W9601">
        <v>0</v>
      </c>
      <c r="Z9601">
        <v>3.2407407407407411E-3</v>
      </c>
      <c r="AA9601">
        <v>5292</v>
      </c>
    </row>
    <row r="9602" spans="1:27" x14ac:dyDescent="0.25">
      <c r="A9602" s="2">
        <v>43933</v>
      </c>
      <c r="B9602">
        <v>0.38506944444444446</v>
      </c>
      <c r="C9602">
        <v>2310.1999999999998</v>
      </c>
      <c r="E9602">
        <v>0.31817129629629626</v>
      </c>
      <c r="F9602">
        <v>1438.1</v>
      </c>
      <c r="H9602">
        <v>1.0902777777777777</v>
      </c>
      <c r="I9602">
        <v>923.8</v>
      </c>
      <c r="K9602">
        <v>0.28842592592592592</v>
      </c>
      <c r="L9602">
        <v>956.4</v>
      </c>
      <c r="N9602">
        <v>0.47685185185185186</v>
      </c>
      <c r="O9602">
        <v>805.7</v>
      </c>
      <c r="Q9602">
        <v>0</v>
      </c>
      <c r="T9602">
        <v>0.57743055555555556</v>
      </c>
      <c r="U9602">
        <v>1044.4000000000001</v>
      </c>
      <c r="W9602">
        <v>0</v>
      </c>
      <c r="Z9602">
        <v>4.0509259259259257E-3</v>
      </c>
      <c r="AA9602">
        <v>5563.8</v>
      </c>
    </row>
    <row r="9603" spans="1:27" x14ac:dyDescent="0.25">
      <c r="A9603" s="2">
        <v>43934</v>
      </c>
      <c r="B9603">
        <v>0.36203703703703705</v>
      </c>
      <c r="C9603">
        <v>2114.1999999999998</v>
      </c>
      <c r="E9603">
        <v>0.2805555555555555</v>
      </c>
      <c r="F9603">
        <v>1276.9000000000001</v>
      </c>
      <c r="H9603">
        <v>1.0232638888888888</v>
      </c>
      <c r="I9603">
        <v>897.8</v>
      </c>
      <c r="K9603">
        <v>0.25694444444444442</v>
      </c>
      <c r="L9603">
        <v>798.1</v>
      </c>
      <c r="N9603">
        <v>0.40300925925925923</v>
      </c>
      <c r="O9603">
        <v>781.9</v>
      </c>
      <c r="Q9603">
        <v>0</v>
      </c>
      <c r="T9603">
        <v>0.44513888888888886</v>
      </c>
      <c r="U9603">
        <v>1057</v>
      </c>
      <c r="W9603">
        <v>0</v>
      </c>
      <c r="Z9603">
        <v>3.8194444444444443E-3</v>
      </c>
      <c r="AA9603">
        <v>5443.4</v>
      </c>
    </row>
    <row r="9604" spans="1:27" x14ac:dyDescent="0.25">
      <c r="A9604" s="2">
        <v>43935</v>
      </c>
      <c r="B9604">
        <v>0.32662037037037034</v>
      </c>
      <c r="C9604">
        <v>1989</v>
      </c>
      <c r="E9604">
        <v>0.24479166666666663</v>
      </c>
      <c r="F9604">
        <v>1442.2</v>
      </c>
      <c r="H9604">
        <v>0.99965277777777772</v>
      </c>
      <c r="I9604">
        <v>885</v>
      </c>
      <c r="K9604">
        <v>0.22928240740740738</v>
      </c>
      <c r="L9604">
        <v>795.6</v>
      </c>
      <c r="N9604">
        <v>0.35439814814814813</v>
      </c>
      <c r="O9604">
        <v>801.9</v>
      </c>
      <c r="Q9604">
        <v>0</v>
      </c>
      <c r="T9604">
        <v>0.62395833333333328</v>
      </c>
      <c r="U9604">
        <v>1053</v>
      </c>
      <c r="W9604">
        <v>0</v>
      </c>
      <c r="Z9604">
        <v>2.7777777777777775E-3</v>
      </c>
      <c r="AA9604">
        <v>5329.2</v>
      </c>
    </row>
    <row r="9605" spans="1:27" x14ac:dyDescent="0.25">
      <c r="A9605" s="2">
        <v>43936</v>
      </c>
      <c r="B9605">
        <v>0.29745370370370366</v>
      </c>
      <c r="C9605">
        <v>1796.1</v>
      </c>
      <c r="E9605">
        <v>0.21782407407407406</v>
      </c>
      <c r="F9605">
        <v>1517.4</v>
      </c>
      <c r="H9605">
        <v>0.89155092592592589</v>
      </c>
      <c r="I9605">
        <v>892.8</v>
      </c>
      <c r="K9605">
        <v>0.21759259259259259</v>
      </c>
      <c r="L9605">
        <v>884.7</v>
      </c>
      <c r="N9605">
        <v>0.3100694444444444</v>
      </c>
      <c r="O9605">
        <v>833.7</v>
      </c>
      <c r="Q9605">
        <v>0</v>
      </c>
      <c r="T9605">
        <v>0.44456018518518514</v>
      </c>
      <c r="U9605">
        <v>1085</v>
      </c>
      <c r="W9605">
        <v>0</v>
      </c>
      <c r="Z9605">
        <v>1.8518518518518517E-3</v>
      </c>
      <c r="AA9605">
        <v>5264.4</v>
      </c>
    </row>
    <row r="9606" spans="1:27" x14ac:dyDescent="0.25">
      <c r="A9606" s="2">
        <v>43937</v>
      </c>
      <c r="B9606">
        <v>0.27361111111111108</v>
      </c>
      <c r="C9606">
        <v>1657.1</v>
      </c>
      <c r="E9606">
        <v>0.20416666666666666</v>
      </c>
      <c r="F9606">
        <v>1333.9</v>
      </c>
      <c r="H9606">
        <v>0.88680555555555551</v>
      </c>
      <c r="I9606">
        <v>909.9</v>
      </c>
      <c r="K9606">
        <v>0.23402777777777775</v>
      </c>
      <c r="L9606">
        <v>945.2</v>
      </c>
      <c r="N9606">
        <v>0.27037037037037037</v>
      </c>
      <c r="O9606">
        <v>855.8</v>
      </c>
      <c r="Q9606">
        <v>0</v>
      </c>
      <c r="T9606">
        <v>0.35833333333333334</v>
      </c>
      <c r="U9606">
        <v>1125</v>
      </c>
      <c r="W9606">
        <v>0</v>
      </c>
      <c r="Z9606">
        <v>1.5046296296296296E-3</v>
      </c>
      <c r="AA9606">
        <v>5268.4</v>
      </c>
    </row>
    <row r="9607" spans="1:27" x14ac:dyDescent="0.25">
      <c r="A9607" s="2">
        <v>43938</v>
      </c>
      <c r="B9607">
        <v>0.24814814814814815</v>
      </c>
      <c r="C9607">
        <v>1583.7</v>
      </c>
      <c r="E9607">
        <v>0.21493055555555554</v>
      </c>
      <c r="F9607">
        <v>1063.9000000000001</v>
      </c>
      <c r="H9607">
        <v>0.82152777777777775</v>
      </c>
      <c r="I9607">
        <v>929.1</v>
      </c>
      <c r="K9607">
        <v>0.24328703703703702</v>
      </c>
      <c r="L9607">
        <v>949.5</v>
      </c>
      <c r="N9607">
        <v>0.23541666666666666</v>
      </c>
      <c r="O9607">
        <v>884.8</v>
      </c>
      <c r="Q9607">
        <v>0</v>
      </c>
      <c r="T9607">
        <v>0.3056712962962963</v>
      </c>
      <c r="U9607">
        <v>1167.0999999999999</v>
      </c>
      <c r="W9607">
        <v>0</v>
      </c>
      <c r="Z9607">
        <v>1.273148148148148E-3</v>
      </c>
      <c r="AA9607">
        <v>5307.9</v>
      </c>
    </row>
    <row r="9608" spans="1:27" x14ac:dyDescent="0.25">
      <c r="A9608" s="2">
        <v>43939</v>
      </c>
      <c r="B9608">
        <v>0.22928240740740738</v>
      </c>
      <c r="C9608">
        <v>1516.7</v>
      </c>
      <c r="E9608">
        <v>0.22777777777777777</v>
      </c>
      <c r="F9608">
        <v>872.9</v>
      </c>
      <c r="H9608">
        <v>0.71921296296296289</v>
      </c>
      <c r="I9608">
        <v>957</v>
      </c>
      <c r="K9608">
        <v>0.23900462962962959</v>
      </c>
      <c r="L9608">
        <v>911.5</v>
      </c>
      <c r="N9608">
        <v>0.22939814814814813</v>
      </c>
      <c r="O9608">
        <v>973.7</v>
      </c>
      <c r="Q9608">
        <v>0</v>
      </c>
      <c r="T9608">
        <v>0.28182870370370372</v>
      </c>
      <c r="U9608">
        <v>1202.7</v>
      </c>
      <c r="W9608">
        <v>0</v>
      </c>
      <c r="Z9608">
        <v>1.1574074074074073E-3</v>
      </c>
      <c r="AA9608">
        <v>5320.9</v>
      </c>
    </row>
    <row r="9609" spans="1:27" x14ac:dyDescent="0.25">
      <c r="A9609" s="2">
        <v>43940</v>
      </c>
      <c r="B9609">
        <v>0.21805555555555553</v>
      </c>
      <c r="C9609">
        <v>1449.3</v>
      </c>
      <c r="E9609">
        <v>0.22430555555555554</v>
      </c>
      <c r="F9609">
        <v>809.4</v>
      </c>
      <c r="H9609">
        <v>0.64733796296296298</v>
      </c>
      <c r="I9609">
        <v>982.6</v>
      </c>
      <c r="K9609">
        <v>0.22812499999999999</v>
      </c>
      <c r="L9609">
        <v>919.4</v>
      </c>
      <c r="N9609">
        <v>0.25</v>
      </c>
      <c r="O9609">
        <v>1132.2</v>
      </c>
      <c r="Q9609">
        <v>0</v>
      </c>
      <c r="T9609">
        <v>0.26400462962962962</v>
      </c>
      <c r="U9609">
        <v>1251.5999999999999</v>
      </c>
      <c r="W9609">
        <v>0</v>
      </c>
      <c r="Z9609">
        <v>1.273148148148148E-3</v>
      </c>
      <c r="AA9609">
        <v>5334.1</v>
      </c>
    </row>
    <row r="9610" spans="1:27" x14ac:dyDescent="0.25">
      <c r="A9610" s="2">
        <v>43941</v>
      </c>
      <c r="B9610">
        <v>0.2258101851851852</v>
      </c>
      <c r="C9610">
        <v>1403.9</v>
      </c>
      <c r="E9610">
        <v>0.21747685185185184</v>
      </c>
      <c r="F9610">
        <v>837.7</v>
      </c>
      <c r="H9610">
        <v>0.59537037037037033</v>
      </c>
      <c r="I9610">
        <v>1004.4</v>
      </c>
      <c r="K9610">
        <v>0.22291666666666668</v>
      </c>
      <c r="L9610">
        <v>933.5</v>
      </c>
      <c r="N9610">
        <v>0.26840277777777777</v>
      </c>
      <c r="O9610">
        <v>1222.0999999999999</v>
      </c>
      <c r="Q9610">
        <v>0</v>
      </c>
      <c r="T9610">
        <v>0.27256944444444442</v>
      </c>
      <c r="U9610">
        <v>1295.0999999999999</v>
      </c>
      <c r="W9610">
        <v>0</v>
      </c>
      <c r="Z9610">
        <v>1.736111111111111E-3</v>
      </c>
      <c r="AA9610">
        <v>5292.1</v>
      </c>
    </row>
    <row r="9611" spans="1:27" x14ac:dyDescent="0.25">
      <c r="A9611" s="2">
        <v>43942</v>
      </c>
      <c r="B9611">
        <v>0.23854166666666665</v>
      </c>
      <c r="C9611">
        <v>1404.8</v>
      </c>
      <c r="E9611">
        <v>0.20254629629629628</v>
      </c>
      <c r="F9611">
        <v>883.9</v>
      </c>
      <c r="H9611">
        <v>0.52812499999999996</v>
      </c>
      <c r="I9611">
        <v>1025.7</v>
      </c>
      <c r="K9611">
        <v>0.21863425925925925</v>
      </c>
      <c r="L9611">
        <v>886.3</v>
      </c>
      <c r="N9611">
        <v>0.24768518518518515</v>
      </c>
      <c r="O9611">
        <v>1114.9000000000001</v>
      </c>
      <c r="Q9611">
        <v>0</v>
      </c>
      <c r="T9611">
        <v>0.25960648148148147</v>
      </c>
      <c r="U9611">
        <v>1309.5</v>
      </c>
      <c r="W9611">
        <v>0</v>
      </c>
      <c r="Z9611">
        <v>1.8518518518518517E-3</v>
      </c>
      <c r="AA9611">
        <v>5179.6000000000004</v>
      </c>
    </row>
    <row r="9612" spans="1:27" x14ac:dyDescent="0.25">
      <c r="A9612" s="2">
        <v>43943</v>
      </c>
      <c r="B9612">
        <v>0.23171296296296295</v>
      </c>
      <c r="C9612">
        <v>1409.2</v>
      </c>
      <c r="E9612">
        <v>0.19953703703703701</v>
      </c>
      <c r="F9612">
        <v>920</v>
      </c>
      <c r="H9612">
        <v>0.49895833333333328</v>
      </c>
      <c r="I9612">
        <v>1052.0999999999999</v>
      </c>
      <c r="K9612">
        <v>0.2159722222222222</v>
      </c>
      <c r="L9612">
        <v>799.2</v>
      </c>
      <c r="N9612">
        <v>0.22835648148148147</v>
      </c>
      <c r="O9612">
        <v>1151.4000000000001</v>
      </c>
      <c r="Q9612">
        <v>0</v>
      </c>
      <c r="T9612">
        <v>0.24166666666666664</v>
      </c>
      <c r="U9612">
        <v>1304.9000000000001</v>
      </c>
      <c r="W9612">
        <v>0</v>
      </c>
      <c r="Z9612">
        <v>1.736111111111111E-3</v>
      </c>
      <c r="AA9612">
        <v>4995.3</v>
      </c>
    </row>
    <row r="9613" spans="1:27" x14ac:dyDescent="0.25">
      <c r="A9613" s="2">
        <v>43944</v>
      </c>
      <c r="B9613">
        <v>0.22094907407407405</v>
      </c>
      <c r="C9613">
        <v>1409</v>
      </c>
      <c r="E9613">
        <v>0.1986111111111111</v>
      </c>
      <c r="F9613">
        <v>913.7</v>
      </c>
      <c r="H9613">
        <v>0.51493055555555556</v>
      </c>
      <c r="I9613">
        <v>1086.4000000000001</v>
      </c>
      <c r="K9613">
        <v>0.24641203703703701</v>
      </c>
      <c r="L9613">
        <v>730.6</v>
      </c>
      <c r="N9613">
        <v>0.21574074074074073</v>
      </c>
      <c r="O9613">
        <v>1132.5</v>
      </c>
      <c r="Q9613">
        <v>0</v>
      </c>
      <c r="T9613">
        <v>0.26990740740740737</v>
      </c>
      <c r="U9613">
        <v>1301.0999999999999</v>
      </c>
      <c r="W9613">
        <v>0</v>
      </c>
      <c r="Z9613">
        <v>1.3888888888888887E-3</v>
      </c>
      <c r="AA9613">
        <v>4716.3999999999996</v>
      </c>
    </row>
    <row r="9614" spans="1:27" x14ac:dyDescent="0.25">
      <c r="A9614" s="2">
        <v>43945</v>
      </c>
      <c r="B9614">
        <v>0.21122685185185183</v>
      </c>
      <c r="C9614">
        <v>1512</v>
      </c>
      <c r="E9614">
        <v>0.22824074074074072</v>
      </c>
      <c r="F9614">
        <v>888.3</v>
      </c>
      <c r="H9614">
        <v>0.52141203703703698</v>
      </c>
      <c r="I9614">
        <v>1125.9000000000001</v>
      </c>
      <c r="K9614">
        <v>0.24224537037037036</v>
      </c>
      <c r="L9614">
        <v>726.6</v>
      </c>
      <c r="N9614">
        <v>0.21296296296296294</v>
      </c>
      <c r="O9614">
        <v>1110.3</v>
      </c>
      <c r="Q9614">
        <v>0</v>
      </c>
      <c r="T9614">
        <v>0.2341435185185185</v>
      </c>
      <c r="U9614">
        <v>1298.9000000000001</v>
      </c>
      <c r="W9614">
        <v>0</v>
      </c>
      <c r="Z9614">
        <v>6.9444444444444436E-4</v>
      </c>
      <c r="AA9614">
        <v>4558.3999999999996</v>
      </c>
    </row>
    <row r="9615" spans="1:27" x14ac:dyDescent="0.25">
      <c r="A9615" s="2">
        <v>43946</v>
      </c>
      <c r="B9615">
        <v>0.20335648148148147</v>
      </c>
      <c r="C9615">
        <v>1636.9</v>
      </c>
      <c r="E9615">
        <v>0.22557870370370367</v>
      </c>
      <c r="F9615">
        <v>883.6</v>
      </c>
      <c r="H9615">
        <v>0.51504629629629628</v>
      </c>
      <c r="I9615">
        <v>1169.5</v>
      </c>
      <c r="K9615">
        <v>0.20960648148148148</v>
      </c>
      <c r="L9615">
        <v>1091.0999999999999</v>
      </c>
      <c r="N9615">
        <v>0.21828703703703703</v>
      </c>
      <c r="O9615">
        <v>1133.2</v>
      </c>
      <c r="Q9615">
        <v>0</v>
      </c>
      <c r="T9615">
        <v>0.25162037037037033</v>
      </c>
      <c r="U9615">
        <v>1315.1</v>
      </c>
      <c r="W9615">
        <v>0</v>
      </c>
      <c r="Z9615">
        <v>3.4722222222222218E-4</v>
      </c>
      <c r="AA9615">
        <v>4524.6000000000004</v>
      </c>
    </row>
    <row r="9616" spans="1:27" x14ac:dyDescent="0.25">
      <c r="A9616" s="2">
        <v>43947</v>
      </c>
      <c r="B9616">
        <v>0.20555555555555557</v>
      </c>
      <c r="C9616">
        <v>1826.5</v>
      </c>
      <c r="E9616">
        <v>0.19479166666666664</v>
      </c>
      <c r="F9616">
        <v>899.2</v>
      </c>
      <c r="H9616">
        <v>0.54340277777777779</v>
      </c>
      <c r="I9616">
        <v>1233.8</v>
      </c>
      <c r="K9616">
        <v>0.20254629629629628</v>
      </c>
      <c r="L9616">
        <v>1101.3</v>
      </c>
      <c r="N9616">
        <v>0.26898148148148143</v>
      </c>
      <c r="O9616">
        <v>1191.5999999999999</v>
      </c>
      <c r="Q9616">
        <v>0</v>
      </c>
      <c r="T9616">
        <v>0.26574074074074072</v>
      </c>
      <c r="U9616">
        <v>1347.7</v>
      </c>
      <c r="W9616">
        <v>0</v>
      </c>
      <c r="Z9616">
        <v>4.6296296296296293E-4</v>
      </c>
      <c r="AA9616">
        <v>4435</v>
      </c>
    </row>
    <row r="9617" spans="1:27" x14ac:dyDescent="0.25">
      <c r="A9617" s="2">
        <v>43948</v>
      </c>
      <c r="B9617">
        <v>0.22407407407407406</v>
      </c>
      <c r="C9617">
        <v>1959.2</v>
      </c>
      <c r="E9617">
        <v>0.18067129629629627</v>
      </c>
      <c r="F9617">
        <v>857.5</v>
      </c>
      <c r="H9617">
        <v>0.49606481481481479</v>
      </c>
      <c r="I9617">
        <v>1300.2</v>
      </c>
      <c r="K9617">
        <v>0.19363425925925926</v>
      </c>
      <c r="L9617">
        <v>894.8</v>
      </c>
      <c r="N9617">
        <v>0.22592592592592592</v>
      </c>
      <c r="O9617">
        <v>1151.5999999999999</v>
      </c>
      <c r="Q9617">
        <v>0</v>
      </c>
      <c r="T9617">
        <v>0.27337962962962964</v>
      </c>
      <c r="U9617">
        <v>1371.2</v>
      </c>
      <c r="W9617">
        <v>0</v>
      </c>
      <c r="Z9617">
        <v>1.0416666666666667E-3</v>
      </c>
      <c r="AA9617">
        <v>4419</v>
      </c>
    </row>
    <row r="9618" spans="1:27" x14ac:dyDescent="0.25">
      <c r="A9618" s="2">
        <v>43949</v>
      </c>
      <c r="B9618">
        <v>0.22824074074074072</v>
      </c>
      <c r="C9618">
        <v>1993</v>
      </c>
      <c r="E9618">
        <v>0.1736111111111111</v>
      </c>
      <c r="F9618">
        <v>787.2</v>
      </c>
      <c r="H9618">
        <v>0.46423611111111107</v>
      </c>
      <c r="I9618">
        <v>1369.2</v>
      </c>
      <c r="K9618">
        <v>0.1900462962962963</v>
      </c>
      <c r="L9618">
        <v>828</v>
      </c>
      <c r="N9618">
        <v>0.19733796296296297</v>
      </c>
      <c r="O9618">
        <v>1166</v>
      </c>
      <c r="Q9618">
        <v>0</v>
      </c>
      <c r="T9618">
        <v>1.7721064814814815</v>
      </c>
      <c r="U9618">
        <v>1296.5</v>
      </c>
      <c r="W9618">
        <v>0</v>
      </c>
      <c r="Z9618">
        <v>3.472222222222222E-3</v>
      </c>
      <c r="AA9618">
        <v>4221.7</v>
      </c>
    </row>
    <row r="9619" spans="1:27" x14ac:dyDescent="0.25">
      <c r="A9619" s="2">
        <v>43950</v>
      </c>
      <c r="B9619">
        <v>0.21238425925925927</v>
      </c>
      <c r="C9619">
        <v>1912.3</v>
      </c>
      <c r="E9619">
        <v>0.1759259259259259</v>
      </c>
      <c r="F9619">
        <v>728</v>
      </c>
      <c r="H9619">
        <v>0.56736111111111109</v>
      </c>
      <c r="I9619">
        <v>1472.8</v>
      </c>
      <c r="K9619">
        <v>0.19374999999999998</v>
      </c>
      <c r="L9619">
        <v>813.1</v>
      </c>
      <c r="N9619">
        <v>0.20520833333333333</v>
      </c>
      <c r="O9619">
        <v>1222.7</v>
      </c>
      <c r="Q9619">
        <v>0</v>
      </c>
      <c r="T9619">
        <v>0.97604166666666659</v>
      </c>
      <c r="U9619">
        <v>1253.8</v>
      </c>
      <c r="W9619">
        <v>0</v>
      </c>
      <c r="Z9619">
        <v>2.662037037037037E-3</v>
      </c>
      <c r="AA9619">
        <v>4063.1</v>
      </c>
    </row>
    <row r="9620" spans="1:27" x14ac:dyDescent="0.25">
      <c r="A9620" s="2">
        <v>43951</v>
      </c>
      <c r="B9620">
        <v>0.20925925925925923</v>
      </c>
      <c r="C9620">
        <v>1968.7</v>
      </c>
      <c r="E9620">
        <v>0.18472222222222223</v>
      </c>
      <c r="F9620">
        <v>692.4</v>
      </c>
      <c r="H9620">
        <v>1.3778935185185184</v>
      </c>
      <c r="I9620">
        <v>1674.1</v>
      </c>
      <c r="K9620">
        <v>0.22152777777777777</v>
      </c>
      <c r="L9620">
        <v>807.5</v>
      </c>
      <c r="N9620">
        <v>0.2011574074074074</v>
      </c>
      <c r="O9620">
        <v>1256.5</v>
      </c>
      <c r="Q9620">
        <v>0</v>
      </c>
      <c r="T9620">
        <v>0.63009259259259254</v>
      </c>
      <c r="U9620">
        <v>1241.7</v>
      </c>
      <c r="W9620">
        <v>2.3148148148148146E-4</v>
      </c>
      <c r="X9620">
        <v>227.5</v>
      </c>
      <c r="Z9620">
        <v>1.1921296296296296E-2</v>
      </c>
      <c r="AA9620">
        <v>4370.2</v>
      </c>
    </row>
    <row r="9621" spans="1:27" x14ac:dyDescent="0.25">
      <c r="A9621" s="2">
        <v>43952</v>
      </c>
      <c r="B9621">
        <v>0.24062499999999998</v>
      </c>
      <c r="C9621">
        <v>2055.3000000000002</v>
      </c>
      <c r="E9621">
        <v>0.23425925925925922</v>
      </c>
      <c r="F9621">
        <v>708.3</v>
      </c>
      <c r="H9621">
        <v>1.1778935185185184</v>
      </c>
      <c r="I9621">
        <v>1851.2</v>
      </c>
      <c r="K9621">
        <v>0.39953703703703702</v>
      </c>
      <c r="L9621">
        <v>790.2</v>
      </c>
      <c r="N9621">
        <v>0.28078703703703706</v>
      </c>
      <c r="O9621">
        <v>1256.3</v>
      </c>
      <c r="Q9621">
        <v>0</v>
      </c>
      <c r="T9621">
        <v>2.6358796296296294</v>
      </c>
      <c r="U9621">
        <v>1200.0999999999999</v>
      </c>
      <c r="W9621">
        <v>8.912037037037036E-3</v>
      </c>
      <c r="X9621">
        <v>603.4</v>
      </c>
      <c r="Z9621">
        <v>0.28414351851851849</v>
      </c>
      <c r="AA9621">
        <v>1446.1</v>
      </c>
    </row>
    <row r="9622" spans="1:27" x14ac:dyDescent="0.25">
      <c r="A9622" s="2">
        <v>43953</v>
      </c>
      <c r="B9622">
        <v>0.28715277777777776</v>
      </c>
      <c r="C9622">
        <v>2089.6</v>
      </c>
      <c r="E9622">
        <v>0.53229166666666661</v>
      </c>
      <c r="F9622">
        <v>923.2</v>
      </c>
      <c r="H9622">
        <v>1.2994212962962961</v>
      </c>
      <c r="I9622">
        <v>1914.7</v>
      </c>
      <c r="K9622">
        <v>0.70833333333333337</v>
      </c>
      <c r="L9622">
        <v>972.9</v>
      </c>
      <c r="N9622">
        <v>0.24363425925925924</v>
      </c>
      <c r="O9622">
        <v>1297.9000000000001</v>
      </c>
      <c r="Q9622">
        <v>0</v>
      </c>
      <c r="T9622">
        <v>6.1262731481481474</v>
      </c>
      <c r="U9622">
        <v>988.4</v>
      </c>
      <c r="W9622">
        <v>8.1018518518518527E-4</v>
      </c>
      <c r="X9622">
        <v>740.5</v>
      </c>
      <c r="Z9622">
        <v>0.18460648148148145</v>
      </c>
      <c r="AA9622">
        <v>1255.0999999999999</v>
      </c>
    </row>
    <row r="9623" spans="1:27" x14ac:dyDescent="0.25">
      <c r="A9623" s="2">
        <v>43954</v>
      </c>
      <c r="B9623">
        <v>0.27361111111111108</v>
      </c>
      <c r="C9623">
        <v>2142.5</v>
      </c>
      <c r="E9623">
        <v>0.75902777777777775</v>
      </c>
      <c r="F9623">
        <v>920.9</v>
      </c>
      <c r="H9623">
        <v>5.8921296296296291</v>
      </c>
      <c r="I9623">
        <v>1974.6</v>
      </c>
      <c r="K9623">
        <v>0.98530092592592577</v>
      </c>
      <c r="L9623">
        <v>1374.9</v>
      </c>
      <c r="N9623">
        <v>0.64814814814814814</v>
      </c>
      <c r="O9623">
        <v>1421.7</v>
      </c>
      <c r="Q9623">
        <v>0</v>
      </c>
      <c r="T9623">
        <v>4.5466435185185183</v>
      </c>
      <c r="U9623">
        <v>760.1</v>
      </c>
      <c r="W9623">
        <v>4.6296296296296293E-4</v>
      </c>
      <c r="X9623">
        <v>982</v>
      </c>
      <c r="Z9623">
        <v>4.6874999999999993E-2</v>
      </c>
      <c r="AA9623">
        <v>1765.1</v>
      </c>
    </row>
    <row r="9624" spans="1:27" x14ac:dyDescent="0.25">
      <c r="A9624" s="2">
        <v>43955</v>
      </c>
      <c r="B9624">
        <v>0.46886574074074067</v>
      </c>
      <c r="C9624">
        <v>2460.3000000000002</v>
      </c>
      <c r="E9624">
        <v>0.94212962962962965</v>
      </c>
      <c r="F9624">
        <v>881.8</v>
      </c>
      <c r="H9624">
        <v>5.6024305555555554</v>
      </c>
      <c r="I9624">
        <v>1730.5</v>
      </c>
      <c r="K9624">
        <v>1.0328703703703703</v>
      </c>
      <c r="L9624">
        <v>1300</v>
      </c>
      <c r="N9624">
        <v>1.2238425925925924</v>
      </c>
      <c r="O9624">
        <v>1324.6</v>
      </c>
      <c r="Q9624">
        <v>0</v>
      </c>
      <c r="T9624">
        <v>3.0249999999999999</v>
      </c>
      <c r="U9624">
        <v>752.7</v>
      </c>
      <c r="W9624">
        <v>4.6296296296296293E-4</v>
      </c>
      <c r="X9624">
        <v>1261.5</v>
      </c>
      <c r="Z9624">
        <v>2.0138888888888887E-2</v>
      </c>
      <c r="AA9624">
        <v>1873.3</v>
      </c>
    </row>
    <row r="9625" spans="1:27" x14ac:dyDescent="0.25">
      <c r="A9625" s="2">
        <v>43956</v>
      </c>
      <c r="B9625">
        <v>0.93506944444444451</v>
      </c>
      <c r="C9625">
        <v>2033.2</v>
      </c>
      <c r="E9625">
        <v>0.85127314814814803</v>
      </c>
      <c r="F9625">
        <v>1293.5</v>
      </c>
      <c r="H9625">
        <v>3.6113425925925924</v>
      </c>
      <c r="I9625">
        <v>1514.3</v>
      </c>
      <c r="K9625">
        <v>0.87754629629629621</v>
      </c>
      <c r="L9625">
        <v>1255.9000000000001</v>
      </c>
      <c r="N9625">
        <v>1.592824074074074</v>
      </c>
      <c r="O9625">
        <v>1271.3</v>
      </c>
      <c r="Q9625">
        <v>0</v>
      </c>
      <c r="T9625">
        <v>1.9175925925925925</v>
      </c>
      <c r="U9625">
        <v>873.2</v>
      </c>
      <c r="W9625">
        <v>3.4722222222222218E-4</v>
      </c>
      <c r="X9625">
        <v>1481.6</v>
      </c>
      <c r="Z9625">
        <v>1.1226851851851851E-2</v>
      </c>
      <c r="AA9625">
        <v>2115.5</v>
      </c>
    </row>
    <row r="9626" spans="1:27" x14ac:dyDescent="0.25">
      <c r="A9626" s="2">
        <v>43957</v>
      </c>
      <c r="B9626">
        <v>1.1098379629629629</v>
      </c>
      <c r="C9626">
        <v>1505.3</v>
      </c>
      <c r="E9626">
        <v>0.67476851851851849</v>
      </c>
      <c r="F9626">
        <v>1487.2</v>
      </c>
      <c r="H9626">
        <v>2.8929398148148144</v>
      </c>
      <c r="I9626">
        <v>1307.0999999999999</v>
      </c>
      <c r="K9626">
        <v>0.69282407407407398</v>
      </c>
      <c r="L9626">
        <v>909</v>
      </c>
      <c r="N9626">
        <v>1.2483796296296295</v>
      </c>
      <c r="O9626">
        <v>1289.8</v>
      </c>
      <c r="Q9626">
        <v>0</v>
      </c>
      <c r="T9626">
        <v>1.3703703703703705</v>
      </c>
      <c r="U9626">
        <v>970.4</v>
      </c>
      <c r="W9626">
        <v>0</v>
      </c>
      <c r="Z9626">
        <v>6.5972222222222213E-3</v>
      </c>
      <c r="AA9626">
        <v>2197.4</v>
      </c>
    </row>
    <row r="9627" spans="1:27" x14ac:dyDescent="0.25">
      <c r="A9627" s="2">
        <v>43958</v>
      </c>
      <c r="B9627">
        <v>0.93333333333333324</v>
      </c>
      <c r="C9627">
        <v>1316.5</v>
      </c>
      <c r="E9627">
        <v>0.53738425925925926</v>
      </c>
      <c r="F9627">
        <v>1525.7</v>
      </c>
      <c r="H9627">
        <v>2.5682870370370368</v>
      </c>
      <c r="I9627">
        <v>1138.5999999999999</v>
      </c>
      <c r="K9627">
        <v>0.54976851851851849</v>
      </c>
      <c r="L9627">
        <v>898.9</v>
      </c>
      <c r="N9627">
        <v>0.81979166666666659</v>
      </c>
      <c r="O9627">
        <v>1309.8</v>
      </c>
      <c r="Q9627">
        <v>0</v>
      </c>
      <c r="T9627">
        <v>0.99745370370370368</v>
      </c>
      <c r="U9627">
        <v>1028.9000000000001</v>
      </c>
      <c r="W9627">
        <v>0</v>
      </c>
      <c r="Z9627">
        <v>4.0509259259259257E-3</v>
      </c>
      <c r="AA9627">
        <v>2586.3000000000002</v>
      </c>
    </row>
    <row r="9628" spans="1:27" x14ac:dyDescent="0.25">
      <c r="A9628" s="2">
        <v>43959</v>
      </c>
      <c r="B9628">
        <v>0.70277777777777772</v>
      </c>
      <c r="C9628">
        <v>1163.8</v>
      </c>
      <c r="E9628">
        <v>0.44050925925925927</v>
      </c>
      <c r="F9628">
        <v>1002.7</v>
      </c>
      <c r="H9628">
        <v>2.0792824074074074</v>
      </c>
      <c r="I9628">
        <v>1064</v>
      </c>
      <c r="K9628">
        <v>0.44687499999999997</v>
      </c>
      <c r="L9628">
        <v>900.6</v>
      </c>
      <c r="N9628">
        <v>0.60567129629629624</v>
      </c>
      <c r="O9628">
        <v>1313.3</v>
      </c>
      <c r="Q9628">
        <v>0</v>
      </c>
      <c r="T9628">
        <v>0.74085648148148153</v>
      </c>
      <c r="U9628">
        <v>1070.5999999999999</v>
      </c>
      <c r="W9628">
        <v>0</v>
      </c>
      <c r="Z9628">
        <v>2.5462962962962961E-3</v>
      </c>
      <c r="AA9628">
        <v>2850.2</v>
      </c>
    </row>
    <row r="9629" spans="1:27" x14ac:dyDescent="0.25">
      <c r="A9629" s="2">
        <v>43960</v>
      </c>
      <c r="B9629">
        <v>0.56562499999999993</v>
      </c>
      <c r="C9629">
        <v>1183.8</v>
      </c>
      <c r="E9629">
        <v>0.38275462962962964</v>
      </c>
      <c r="F9629">
        <v>867.5</v>
      </c>
      <c r="H9629">
        <v>1.7097222222222221</v>
      </c>
      <c r="I9629">
        <v>980.2</v>
      </c>
      <c r="K9629">
        <v>0.38935185185185184</v>
      </c>
      <c r="L9629">
        <v>863.2</v>
      </c>
      <c r="N9629">
        <v>0.50532407407407398</v>
      </c>
      <c r="O9629">
        <v>1380.7</v>
      </c>
      <c r="Q9629">
        <v>0</v>
      </c>
      <c r="T9629">
        <v>0.60775462962962956</v>
      </c>
      <c r="U9629">
        <v>1072.2</v>
      </c>
      <c r="W9629">
        <v>3.4722222222222218E-4</v>
      </c>
      <c r="X9629">
        <v>1613.8</v>
      </c>
      <c r="Z9629">
        <v>3.3564814814814811E-3</v>
      </c>
      <c r="AA9629">
        <v>2931.8</v>
      </c>
    </row>
    <row r="9630" spans="1:27" x14ac:dyDescent="0.25">
      <c r="A9630" s="2">
        <v>43961</v>
      </c>
      <c r="B9630">
        <v>0.48900462962962959</v>
      </c>
      <c r="C9630">
        <v>1123.5</v>
      </c>
      <c r="E9630">
        <v>0.35370370370370369</v>
      </c>
      <c r="F9630">
        <v>828.4</v>
      </c>
      <c r="H9630">
        <v>1.4623842592592591</v>
      </c>
      <c r="I9630">
        <v>946.5</v>
      </c>
      <c r="K9630">
        <v>0.37488425925925922</v>
      </c>
      <c r="L9630">
        <v>839</v>
      </c>
      <c r="N9630">
        <v>0.44305555555555554</v>
      </c>
      <c r="O9630">
        <v>1371</v>
      </c>
      <c r="Q9630">
        <v>0</v>
      </c>
      <c r="T9630">
        <v>0.55405092592592586</v>
      </c>
      <c r="U9630">
        <v>1076.0999999999999</v>
      </c>
      <c r="W9630">
        <v>6.9444444444444436E-4</v>
      </c>
      <c r="X9630">
        <v>940.1</v>
      </c>
      <c r="Z9630">
        <v>5.324074074074074E-3</v>
      </c>
      <c r="AA9630">
        <v>3524.5</v>
      </c>
    </row>
    <row r="9631" spans="1:27" x14ac:dyDescent="0.25">
      <c r="A9631" s="2">
        <v>43962</v>
      </c>
      <c r="B9631">
        <v>0.43321759259259257</v>
      </c>
      <c r="C9631">
        <v>1163.2</v>
      </c>
      <c r="E9631">
        <v>0.34675925925925927</v>
      </c>
      <c r="F9631">
        <v>829.8</v>
      </c>
      <c r="H9631">
        <v>1.257986111111111</v>
      </c>
      <c r="I9631">
        <v>944.4</v>
      </c>
      <c r="K9631">
        <v>0.40960648148148149</v>
      </c>
      <c r="L9631">
        <v>846.4</v>
      </c>
      <c r="N9631">
        <v>0.38796296296296295</v>
      </c>
      <c r="O9631">
        <v>1347.3</v>
      </c>
      <c r="Q9631">
        <v>0</v>
      </c>
      <c r="T9631">
        <v>1.5557870370370368</v>
      </c>
      <c r="U9631">
        <v>1084.9000000000001</v>
      </c>
      <c r="W9631">
        <v>4.6296296296296293E-4</v>
      </c>
      <c r="X9631">
        <v>1088</v>
      </c>
      <c r="Z9631">
        <v>7.5231481481481477E-3</v>
      </c>
      <c r="AA9631">
        <v>4020.4</v>
      </c>
    </row>
    <row r="9632" spans="1:27" x14ac:dyDescent="0.25">
      <c r="A9632" s="2">
        <v>43963</v>
      </c>
      <c r="B9632">
        <v>0.38680555555555557</v>
      </c>
      <c r="C9632">
        <v>1423</v>
      </c>
      <c r="E9632">
        <v>0.39583333333333337</v>
      </c>
      <c r="F9632">
        <v>827.5</v>
      </c>
      <c r="H9632">
        <v>1.1851851851851851</v>
      </c>
      <c r="I9632">
        <v>984.4</v>
      </c>
      <c r="K9632">
        <v>0.46574074074074073</v>
      </c>
      <c r="L9632">
        <v>894.8</v>
      </c>
      <c r="N9632">
        <v>0.37106481481481485</v>
      </c>
      <c r="O9632">
        <v>1316.1</v>
      </c>
      <c r="Q9632">
        <v>0</v>
      </c>
      <c r="T9632">
        <v>1.2874999999999999</v>
      </c>
      <c r="U9632">
        <v>1134</v>
      </c>
      <c r="W9632">
        <v>3.4722222222222218E-4</v>
      </c>
      <c r="X9632">
        <v>1442</v>
      </c>
      <c r="Z9632">
        <v>4.5138888888888885E-3</v>
      </c>
      <c r="AA9632">
        <v>4407</v>
      </c>
    </row>
    <row r="9633" spans="1:27" x14ac:dyDescent="0.25">
      <c r="A9633" s="2">
        <v>43964</v>
      </c>
      <c r="B9633">
        <v>0.36493055555555554</v>
      </c>
      <c r="C9633">
        <v>1623.4</v>
      </c>
      <c r="E9633">
        <v>0.42708333333333331</v>
      </c>
      <c r="F9633">
        <v>799.4</v>
      </c>
      <c r="H9633">
        <v>1.756134259259259</v>
      </c>
      <c r="I9633">
        <v>1144.3</v>
      </c>
      <c r="K9633">
        <v>0.54305555555555551</v>
      </c>
      <c r="L9633">
        <v>933.7</v>
      </c>
      <c r="N9633">
        <v>0.43032407407407403</v>
      </c>
      <c r="O9633">
        <v>1224.3</v>
      </c>
      <c r="Q9633">
        <v>0</v>
      </c>
      <c r="T9633">
        <v>0.88564814814814807</v>
      </c>
      <c r="U9633">
        <v>1222.0999999999999</v>
      </c>
      <c r="W9633">
        <v>4.6296296296296293E-4</v>
      </c>
      <c r="X9633">
        <v>1586.4</v>
      </c>
      <c r="Z9633">
        <v>5.0925925925925921E-3</v>
      </c>
      <c r="AA9633">
        <v>4999</v>
      </c>
    </row>
    <row r="9634" spans="1:27" x14ac:dyDescent="0.25">
      <c r="A9634" s="2">
        <v>43965</v>
      </c>
      <c r="B9634">
        <v>0.3972222222222222</v>
      </c>
      <c r="C9634">
        <v>1660.3</v>
      </c>
      <c r="E9634">
        <v>0.47384259259259254</v>
      </c>
      <c r="F9634">
        <v>816.4</v>
      </c>
      <c r="H9634">
        <v>1.4400462962962963</v>
      </c>
      <c r="I9634">
        <v>1445.1</v>
      </c>
      <c r="K9634">
        <v>0.61828703703703702</v>
      </c>
      <c r="L9634">
        <v>968.8</v>
      </c>
      <c r="N9634">
        <v>0.46527777777777779</v>
      </c>
      <c r="O9634">
        <v>1156.5999999999999</v>
      </c>
      <c r="Q9634">
        <v>0</v>
      </c>
      <c r="T9634">
        <v>0.73460648148148144</v>
      </c>
      <c r="U9634">
        <v>1250.5999999999999</v>
      </c>
      <c r="W9634">
        <v>3.4722222222222218E-4</v>
      </c>
      <c r="X9634">
        <v>1609</v>
      </c>
      <c r="Z9634">
        <v>5.324074074074074E-3</v>
      </c>
      <c r="AA9634">
        <v>5413</v>
      </c>
    </row>
    <row r="9635" spans="1:27" x14ac:dyDescent="0.25">
      <c r="A9635" s="2">
        <v>43966</v>
      </c>
      <c r="B9635">
        <v>0.43124999999999997</v>
      </c>
      <c r="C9635">
        <v>1728.8</v>
      </c>
      <c r="E9635">
        <v>0.51678240740740733</v>
      </c>
      <c r="F9635">
        <v>891.7</v>
      </c>
      <c r="H9635">
        <v>1.1986111111111111</v>
      </c>
      <c r="I9635">
        <v>1627.5</v>
      </c>
      <c r="K9635">
        <v>0.59907407407407398</v>
      </c>
      <c r="L9635">
        <v>1097.5999999999999</v>
      </c>
      <c r="N9635">
        <v>0.52372685185185186</v>
      </c>
      <c r="O9635">
        <v>1140.4000000000001</v>
      </c>
      <c r="Q9635">
        <v>0</v>
      </c>
      <c r="T9635">
        <v>0.65879629629629632</v>
      </c>
      <c r="U9635">
        <v>1239.8</v>
      </c>
      <c r="W9635">
        <v>3.4722222222222218E-4</v>
      </c>
      <c r="X9635">
        <v>2058</v>
      </c>
      <c r="Z9635">
        <v>4.8611111111111103E-3</v>
      </c>
      <c r="AA9635">
        <v>5270.2</v>
      </c>
    </row>
    <row r="9636" spans="1:27" x14ac:dyDescent="0.25">
      <c r="A9636" s="2">
        <v>43967</v>
      </c>
      <c r="B9636">
        <v>0.4824074074074074</v>
      </c>
      <c r="C9636">
        <v>1970</v>
      </c>
      <c r="E9636">
        <v>0.47824074074074074</v>
      </c>
      <c r="F9636">
        <v>920.5</v>
      </c>
      <c r="H9636">
        <v>1.1193287037037036</v>
      </c>
      <c r="I9636">
        <v>1773.6</v>
      </c>
      <c r="K9636">
        <v>0.52048611111111109</v>
      </c>
      <c r="L9636">
        <v>1059.9000000000001</v>
      </c>
      <c r="N9636">
        <v>0.56828703703703698</v>
      </c>
      <c r="O9636">
        <v>1116.5</v>
      </c>
      <c r="Q9636">
        <v>0</v>
      </c>
      <c r="T9636">
        <v>0.66874999999999996</v>
      </c>
      <c r="U9636">
        <v>1271.2</v>
      </c>
      <c r="W9636">
        <v>2.3148148148148146E-4</v>
      </c>
      <c r="X9636">
        <v>2614.8000000000002</v>
      </c>
      <c r="Z9636">
        <v>2.8935185185185184E-3</v>
      </c>
      <c r="AA9636">
        <v>5338.4</v>
      </c>
    </row>
    <row r="9637" spans="1:27" x14ac:dyDescent="0.25">
      <c r="A9637" s="2">
        <v>43968</v>
      </c>
      <c r="B9637">
        <v>0.52326388888888886</v>
      </c>
      <c r="C9637">
        <v>1758.2</v>
      </c>
      <c r="E9637">
        <v>0.42268518518518522</v>
      </c>
      <c r="F9637">
        <v>948.3</v>
      </c>
      <c r="H9637">
        <v>1.0717592592592591</v>
      </c>
      <c r="I9637">
        <v>1899.5</v>
      </c>
      <c r="K9637">
        <v>0.44942129629629624</v>
      </c>
      <c r="L9637">
        <v>1008.9</v>
      </c>
      <c r="N9637">
        <v>0.52800925925925923</v>
      </c>
      <c r="O9637">
        <v>1076.2</v>
      </c>
      <c r="Q9637">
        <v>0</v>
      </c>
      <c r="T9637">
        <v>0.47488425925925926</v>
      </c>
      <c r="U9637">
        <v>1247</v>
      </c>
      <c r="W9637">
        <v>2.3148148148148146E-4</v>
      </c>
      <c r="X9637">
        <v>2814</v>
      </c>
      <c r="Z9637">
        <v>1.9675925925925928E-3</v>
      </c>
      <c r="AA9637">
        <v>5614.7</v>
      </c>
    </row>
    <row r="9638" spans="1:27" x14ac:dyDescent="0.25">
      <c r="A9638" s="2">
        <v>43969</v>
      </c>
      <c r="B9638">
        <v>0.49351851851851852</v>
      </c>
      <c r="C9638">
        <v>1459.7</v>
      </c>
      <c r="E9638">
        <v>0.37662037037037033</v>
      </c>
      <c r="F9638">
        <v>1061.5</v>
      </c>
      <c r="H9638">
        <v>1.1000000000000001</v>
      </c>
      <c r="I9638">
        <v>1966.3</v>
      </c>
      <c r="K9638">
        <v>0.39583333333333337</v>
      </c>
      <c r="L9638">
        <v>967.6</v>
      </c>
      <c r="N9638">
        <v>0.46875</v>
      </c>
      <c r="O9638">
        <v>1077.4000000000001</v>
      </c>
      <c r="Q9638">
        <v>0</v>
      </c>
      <c r="T9638">
        <v>0.40543981481481478</v>
      </c>
      <c r="U9638">
        <v>1175.2</v>
      </c>
      <c r="W9638">
        <v>2.3148148148148146E-4</v>
      </c>
      <c r="X9638">
        <v>3029.2</v>
      </c>
      <c r="Z9638">
        <v>1.5046296296296296E-3</v>
      </c>
      <c r="AA9638">
        <v>5754.2</v>
      </c>
    </row>
    <row r="9639" spans="1:27" x14ac:dyDescent="0.25">
      <c r="A9639" s="2">
        <v>43970</v>
      </c>
      <c r="B9639">
        <v>0.44305555555555554</v>
      </c>
      <c r="C9639">
        <v>1329.7</v>
      </c>
      <c r="E9639">
        <v>0.34189814814814812</v>
      </c>
      <c r="F9639">
        <v>1057.3</v>
      </c>
      <c r="H9639">
        <v>1.0364583333333333</v>
      </c>
      <c r="I9639">
        <v>1985.8</v>
      </c>
      <c r="K9639">
        <v>0.36342592592592587</v>
      </c>
      <c r="L9639">
        <v>940.5</v>
      </c>
      <c r="N9639">
        <v>0.41851851851851846</v>
      </c>
      <c r="O9639">
        <v>1104.2</v>
      </c>
      <c r="Q9639">
        <v>0</v>
      </c>
      <c r="T9639">
        <v>0.36689814814814814</v>
      </c>
      <c r="U9639">
        <v>1161.3</v>
      </c>
      <c r="W9639">
        <v>2.3148148148148146E-4</v>
      </c>
      <c r="X9639">
        <v>3304.4</v>
      </c>
      <c r="Z9639">
        <v>1.3888888888888887E-3</v>
      </c>
      <c r="AA9639">
        <v>5834.8</v>
      </c>
    </row>
    <row r="9640" spans="1:27" x14ac:dyDescent="0.25">
      <c r="A9640" s="2">
        <v>43971</v>
      </c>
      <c r="B9640">
        <v>0.43252314814814807</v>
      </c>
      <c r="C9640">
        <v>1298.7</v>
      </c>
      <c r="E9640">
        <v>0.343287037037037</v>
      </c>
      <c r="F9640">
        <v>1026.0999999999999</v>
      </c>
      <c r="H9640">
        <v>1.0240740740740741</v>
      </c>
      <c r="I9640">
        <v>1989.5</v>
      </c>
      <c r="K9640">
        <v>0.4456018518518518</v>
      </c>
      <c r="L9640">
        <v>949.1</v>
      </c>
      <c r="N9640">
        <v>0.44953703703703707</v>
      </c>
      <c r="O9640">
        <v>1096</v>
      </c>
      <c r="Q9640">
        <v>0</v>
      </c>
      <c r="T9640">
        <v>0.40914351851851849</v>
      </c>
      <c r="U9640">
        <v>1168.9000000000001</v>
      </c>
      <c r="W9640">
        <v>9.2592592592592585E-4</v>
      </c>
      <c r="X9640">
        <v>1521.8</v>
      </c>
      <c r="Z9640">
        <v>7.8125E-2</v>
      </c>
      <c r="AA9640">
        <v>2914.8</v>
      </c>
    </row>
    <row r="9641" spans="1:27" x14ac:dyDescent="0.25">
      <c r="A9641" s="2">
        <v>43972</v>
      </c>
      <c r="B9641">
        <v>0.43831018518518511</v>
      </c>
      <c r="C9641">
        <v>1287.5</v>
      </c>
      <c r="E9641">
        <v>0.40509259259259256</v>
      </c>
      <c r="F9641">
        <v>979.2</v>
      </c>
      <c r="H9641">
        <v>0.96875</v>
      </c>
      <c r="I9641">
        <v>1895.9</v>
      </c>
      <c r="K9641">
        <v>0.52789351851851851</v>
      </c>
      <c r="L9641">
        <v>1010.6</v>
      </c>
      <c r="N9641">
        <v>0.38854166666666667</v>
      </c>
      <c r="O9641">
        <v>1097.7</v>
      </c>
      <c r="Q9641">
        <v>0</v>
      </c>
      <c r="T9641">
        <v>1.7616898148148148</v>
      </c>
      <c r="U9641">
        <v>1244</v>
      </c>
      <c r="W9641">
        <v>8.1018518518518527E-4</v>
      </c>
      <c r="X9641">
        <v>2196.3000000000002</v>
      </c>
      <c r="Z9641">
        <v>0.13020833333333331</v>
      </c>
      <c r="AA9641">
        <v>2296.8000000000002</v>
      </c>
    </row>
    <row r="9642" spans="1:27" x14ac:dyDescent="0.25">
      <c r="A9642" s="2">
        <v>43973</v>
      </c>
      <c r="B9642">
        <v>0.37766203703703705</v>
      </c>
      <c r="C9642">
        <v>1572.7</v>
      </c>
      <c r="E9642">
        <v>0.4533564814814815</v>
      </c>
      <c r="F9642">
        <v>948</v>
      </c>
      <c r="H9642">
        <v>0.95208333333333339</v>
      </c>
      <c r="I9642">
        <v>1755.9</v>
      </c>
      <c r="K9642">
        <v>0.57789351851851845</v>
      </c>
      <c r="L9642">
        <v>1230.3</v>
      </c>
      <c r="N9642">
        <v>0.43842592592592594</v>
      </c>
      <c r="O9642">
        <v>1162.4000000000001</v>
      </c>
      <c r="Q9642">
        <v>0</v>
      </c>
      <c r="T9642">
        <v>3.5582175925925923</v>
      </c>
      <c r="U9642">
        <v>1347.2</v>
      </c>
      <c r="W9642">
        <v>4.6296296296296293E-4</v>
      </c>
      <c r="X9642">
        <v>3677.9</v>
      </c>
      <c r="Z9642">
        <v>5.5324074074074074E-2</v>
      </c>
      <c r="AA9642">
        <v>2480.8000000000002</v>
      </c>
    </row>
    <row r="9643" spans="1:27" x14ac:dyDescent="0.25">
      <c r="A9643" s="2">
        <v>43974</v>
      </c>
      <c r="B9643">
        <v>0.39965277777777775</v>
      </c>
      <c r="C9643">
        <v>1722.9</v>
      </c>
      <c r="E9643">
        <v>0.48993055555555554</v>
      </c>
      <c r="F9643">
        <v>946.8</v>
      </c>
      <c r="H9643">
        <v>3.0403935185185182</v>
      </c>
      <c r="I9643">
        <v>1730.8</v>
      </c>
      <c r="K9643">
        <v>0.58807870370370374</v>
      </c>
      <c r="L9643">
        <v>1308</v>
      </c>
      <c r="N9643">
        <v>0.50312499999999993</v>
      </c>
      <c r="O9643">
        <v>1252.2</v>
      </c>
      <c r="Q9643">
        <v>0</v>
      </c>
      <c r="T9643">
        <v>2.6561342592592592</v>
      </c>
      <c r="U9643">
        <v>1148.7</v>
      </c>
      <c r="W9643">
        <v>3.4722222222222218E-4</v>
      </c>
      <c r="X9643">
        <v>4401.8999999999996</v>
      </c>
      <c r="Z9643">
        <v>2.8935185185185182E-2</v>
      </c>
      <c r="AA9643">
        <v>2866.8</v>
      </c>
    </row>
    <row r="9644" spans="1:27" x14ac:dyDescent="0.25">
      <c r="A9644" s="2">
        <v>43975</v>
      </c>
      <c r="B9644">
        <v>0.45856481481481476</v>
      </c>
      <c r="C9644">
        <v>1585.1</v>
      </c>
      <c r="E9644">
        <v>0.49189814814814814</v>
      </c>
      <c r="F9644">
        <v>1031.0999999999999</v>
      </c>
      <c r="H9644">
        <v>3.1892361111111112</v>
      </c>
      <c r="I9644">
        <v>1835.8</v>
      </c>
      <c r="K9644">
        <v>0.59386574074074072</v>
      </c>
      <c r="L9644">
        <v>1290.2</v>
      </c>
      <c r="N9644">
        <v>0.54594907407407411</v>
      </c>
      <c r="O9644">
        <v>1262.7</v>
      </c>
      <c r="Q9644">
        <v>0</v>
      </c>
      <c r="T9644">
        <v>1.8560185185185185</v>
      </c>
      <c r="U9644">
        <v>950.1</v>
      </c>
      <c r="W9644">
        <v>3.4722222222222218E-4</v>
      </c>
      <c r="X9644">
        <v>4358.8</v>
      </c>
      <c r="Z9644">
        <v>1.9444444444444441E-2</v>
      </c>
      <c r="AA9644">
        <v>3173.1</v>
      </c>
    </row>
    <row r="9645" spans="1:27" x14ac:dyDescent="0.25">
      <c r="A9645" s="2">
        <v>43976</v>
      </c>
      <c r="B9645">
        <v>0.49710648148148151</v>
      </c>
      <c r="C9645">
        <v>1440.9</v>
      </c>
      <c r="E9645">
        <v>0.48773148148148149</v>
      </c>
      <c r="F9645">
        <v>1237.9000000000001</v>
      </c>
      <c r="H9645">
        <v>2.2653935185185183</v>
      </c>
      <c r="I9645">
        <v>1831.4</v>
      </c>
      <c r="K9645">
        <v>0.56874999999999998</v>
      </c>
      <c r="L9645">
        <v>1415.6</v>
      </c>
      <c r="N9645">
        <v>0.54733796296296289</v>
      </c>
      <c r="O9645">
        <v>1210.2</v>
      </c>
      <c r="Q9645">
        <v>0</v>
      </c>
      <c r="T9645">
        <v>1.5738425925925923</v>
      </c>
      <c r="U9645">
        <v>1005.6</v>
      </c>
      <c r="W9645">
        <v>3.4722222222222218E-4</v>
      </c>
      <c r="X9645">
        <v>4821.2</v>
      </c>
      <c r="Z9645">
        <v>1.3773148148148147E-2</v>
      </c>
      <c r="AA9645">
        <v>3513.7</v>
      </c>
    </row>
    <row r="9646" spans="1:27" x14ac:dyDescent="0.25">
      <c r="A9646" s="2">
        <v>43977</v>
      </c>
      <c r="B9646">
        <v>0.4980324074074074</v>
      </c>
      <c r="C9646">
        <v>1479.4</v>
      </c>
      <c r="E9646">
        <v>0.45821759259259259</v>
      </c>
      <c r="F9646">
        <v>1315.8</v>
      </c>
      <c r="H9646">
        <v>2.045023148148148</v>
      </c>
      <c r="I9646">
        <v>1800.3</v>
      </c>
      <c r="K9646">
        <v>0.51504629629629628</v>
      </c>
      <c r="L9646">
        <v>1392.5</v>
      </c>
      <c r="N9646">
        <v>0.54166666666666663</v>
      </c>
      <c r="O9646">
        <v>1169.9000000000001</v>
      </c>
      <c r="Q9646">
        <v>0</v>
      </c>
      <c r="T9646">
        <v>1.7038194444444446</v>
      </c>
      <c r="U9646">
        <v>1044.5999999999999</v>
      </c>
      <c r="W9646">
        <v>3.4722222222222218E-4</v>
      </c>
      <c r="X9646">
        <v>4623.7</v>
      </c>
      <c r="Z9646">
        <v>9.6064814814814797E-3</v>
      </c>
      <c r="AA9646">
        <v>3655.1</v>
      </c>
    </row>
    <row r="9647" spans="1:27" x14ac:dyDescent="0.25">
      <c r="A9647" s="2">
        <v>43978</v>
      </c>
      <c r="B9647">
        <v>0.49317129629629625</v>
      </c>
      <c r="C9647">
        <v>1501.8</v>
      </c>
      <c r="E9647">
        <v>0.42314814814814816</v>
      </c>
      <c r="F9647">
        <v>1315.6</v>
      </c>
      <c r="H9647">
        <v>1.9130787037037036</v>
      </c>
      <c r="I9647">
        <v>1741</v>
      </c>
      <c r="K9647">
        <v>0.46203703703703702</v>
      </c>
      <c r="L9647">
        <v>1315.1</v>
      </c>
      <c r="N9647">
        <v>0.51215277777777779</v>
      </c>
      <c r="O9647">
        <v>1165.7</v>
      </c>
      <c r="Q9647">
        <v>0</v>
      </c>
      <c r="T9647">
        <v>1.3331018518518518</v>
      </c>
      <c r="U9647">
        <v>1154.3</v>
      </c>
      <c r="W9647">
        <v>3.4722222222222218E-4</v>
      </c>
      <c r="X9647">
        <v>4775.5</v>
      </c>
      <c r="Z9647">
        <v>8.2175925925925923E-3</v>
      </c>
      <c r="AA9647">
        <v>3720.4</v>
      </c>
    </row>
    <row r="9648" spans="1:27" x14ac:dyDescent="0.25">
      <c r="A9648" s="2">
        <v>43979</v>
      </c>
      <c r="B9648">
        <v>0.47106481481481483</v>
      </c>
      <c r="C9648">
        <v>1520.2</v>
      </c>
      <c r="E9648">
        <v>0.38773148148148145</v>
      </c>
      <c r="F9648">
        <v>1429.1</v>
      </c>
      <c r="H9648">
        <v>1.8300925925925926</v>
      </c>
      <c r="I9648">
        <v>1569.5</v>
      </c>
      <c r="K9648">
        <v>0.4199074074074074</v>
      </c>
      <c r="L9648">
        <v>1230.5999999999999</v>
      </c>
      <c r="N9648">
        <v>0.47361111111111109</v>
      </c>
      <c r="O9648">
        <v>1181.7</v>
      </c>
      <c r="Q9648">
        <v>0</v>
      </c>
      <c r="T9648">
        <v>1.0797453703703703</v>
      </c>
      <c r="U9648">
        <v>1260.4000000000001</v>
      </c>
      <c r="W9648">
        <v>3.4722222222222218E-4</v>
      </c>
      <c r="X9648">
        <v>4970.5</v>
      </c>
      <c r="Z9648">
        <v>5.7870370370370367E-3</v>
      </c>
      <c r="AA9648">
        <v>3743.9</v>
      </c>
    </row>
    <row r="9649" spans="1:27" x14ac:dyDescent="0.25">
      <c r="A9649" s="2">
        <v>43980</v>
      </c>
      <c r="B9649">
        <v>0.43819444444444439</v>
      </c>
      <c r="C9649">
        <v>1489.8</v>
      </c>
      <c r="E9649">
        <v>0.35902777777777778</v>
      </c>
      <c r="F9649">
        <v>1429.2</v>
      </c>
      <c r="H9649">
        <v>1.5650462962962961</v>
      </c>
      <c r="I9649">
        <v>1540.6</v>
      </c>
      <c r="K9649">
        <v>0.38726851851851851</v>
      </c>
      <c r="L9649">
        <v>1186</v>
      </c>
      <c r="N9649">
        <v>0.4353009259259259</v>
      </c>
      <c r="O9649">
        <v>1169</v>
      </c>
      <c r="Q9649">
        <v>0</v>
      </c>
      <c r="T9649">
        <v>0.91469907407407403</v>
      </c>
      <c r="U9649">
        <v>1314.2</v>
      </c>
      <c r="W9649">
        <v>3.4722222222222218E-4</v>
      </c>
      <c r="X9649">
        <v>4983.8999999999996</v>
      </c>
      <c r="Z9649">
        <v>4.2824074074074075E-3</v>
      </c>
      <c r="AA9649">
        <v>3782.9</v>
      </c>
    </row>
    <row r="9650" spans="1:27" x14ac:dyDescent="0.25">
      <c r="A9650" s="2">
        <v>43981</v>
      </c>
      <c r="B9650">
        <v>0.40312499999999996</v>
      </c>
      <c r="C9650">
        <v>1461.4</v>
      </c>
      <c r="E9650">
        <v>0.33460648148148148</v>
      </c>
      <c r="F9650">
        <v>1404</v>
      </c>
      <c r="H9650">
        <v>1.3741898148148148</v>
      </c>
      <c r="I9650">
        <v>1518.3</v>
      </c>
      <c r="K9650">
        <v>0.36319444444444443</v>
      </c>
      <c r="L9650">
        <v>1183.3</v>
      </c>
      <c r="N9650">
        <v>0.40254629629629629</v>
      </c>
      <c r="O9650">
        <v>1184.2</v>
      </c>
      <c r="Q9650">
        <v>0</v>
      </c>
      <c r="T9650">
        <v>0.79131944444444446</v>
      </c>
      <c r="U9650">
        <v>1346.1</v>
      </c>
      <c r="W9650">
        <v>2.3148148148148146E-4</v>
      </c>
      <c r="X9650">
        <v>5184.3</v>
      </c>
      <c r="Z9650">
        <v>3.2407407407407411E-3</v>
      </c>
      <c r="AA9650">
        <v>3818.4</v>
      </c>
    </row>
    <row r="9651" spans="1:27" x14ac:dyDescent="0.25">
      <c r="A9651" s="2">
        <v>43982</v>
      </c>
      <c r="B9651">
        <v>0.3752314814814815</v>
      </c>
      <c r="C9651">
        <v>1466</v>
      </c>
      <c r="E9651">
        <v>0.31643518518518515</v>
      </c>
      <c r="F9651">
        <v>1334</v>
      </c>
      <c r="H9651">
        <v>1.2456018518518519</v>
      </c>
      <c r="I9651">
        <v>1491.4</v>
      </c>
      <c r="K9651">
        <v>0.3747685185185185</v>
      </c>
      <c r="L9651">
        <v>1181.3</v>
      </c>
      <c r="N9651">
        <v>0.37696759259259255</v>
      </c>
      <c r="O9651">
        <v>1219.8</v>
      </c>
      <c r="Q9651">
        <v>0</v>
      </c>
      <c r="T9651">
        <v>0.69756944444444446</v>
      </c>
      <c r="U9651">
        <v>1417.2</v>
      </c>
      <c r="W9651">
        <v>3.4722222222222218E-4</v>
      </c>
      <c r="X9651">
        <v>5251.5</v>
      </c>
      <c r="Z9651">
        <v>2.7777777777777775E-3</v>
      </c>
      <c r="AA9651">
        <v>3896.6</v>
      </c>
    </row>
    <row r="9652" spans="1:27" x14ac:dyDescent="0.25">
      <c r="A9652" s="2">
        <v>43983</v>
      </c>
      <c r="B9652">
        <v>0.35891203703703706</v>
      </c>
      <c r="C9652">
        <v>1450.2</v>
      </c>
      <c r="E9652">
        <v>0.33576388888888886</v>
      </c>
      <c r="F9652">
        <v>1268.7</v>
      </c>
      <c r="H9652">
        <v>1.1378472222222222</v>
      </c>
      <c r="I9652">
        <v>1472.5</v>
      </c>
      <c r="K9652">
        <v>0.40925925925925921</v>
      </c>
      <c r="L9652">
        <v>1167.3</v>
      </c>
      <c r="N9652">
        <v>0.36608796296296292</v>
      </c>
      <c r="O9652">
        <v>1258.5999999999999</v>
      </c>
      <c r="Q9652">
        <v>0</v>
      </c>
      <c r="T9652">
        <v>0.6528935185185184</v>
      </c>
      <c r="U9652">
        <v>1461.3</v>
      </c>
      <c r="W9652">
        <v>4.6296296296296293E-4</v>
      </c>
      <c r="X9652">
        <v>5278.9</v>
      </c>
      <c r="Z9652">
        <v>5.439814814814814E-3</v>
      </c>
      <c r="AA9652">
        <v>4020.7</v>
      </c>
    </row>
    <row r="9653" spans="1:27" x14ac:dyDescent="0.25">
      <c r="A9653" s="2">
        <v>43984</v>
      </c>
      <c r="B9653">
        <v>0.34224537037037034</v>
      </c>
      <c r="C9653">
        <v>1468.6</v>
      </c>
      <c r="E9653">
        <v>0.3591435185185185</v>
      </c>
      <c r="F9653">
        <v>1233.5</v>
      </c>
      <c r="H9653">
        <v>1.0417824074074074</v>
      </c>
      <c r="I9653">
        <v>1449.7</v>
      </c>
      <c r="K9653">
        <v>0.44027777777777777</v>
      </c>
      <c r="L9653">
        <v>1144</v>
      </c>
      <c r="N9653">
        <v>0.36678240740740742</v>
      </c>
      <c r="O9653">
        <v>1360.9</v>
      </c>
      <c r="Q9653">
        <v>0</v>
      </c>
      <c r="T9653">
        <v>0.81701388888888893</v>
      </c>
      <c r="U9653">
        <v>1424.7</v>
      </c>
      <c r="W9653">
        <v>5.7870370370370367E-4</v>
      </c>
      <c r="X9653">
        <v>5293.6</v>
      </c>
      <c r="Z9653">
        <v>1.1805555555555555E-2</v>
      </c>
      <c r="AA9653">
        <v>4118.8</v>
      </c>
    </row>
    <row r="9654" spans="1:27" x14ac:dyDescent="0.25">
      <c r="A9654" s="2">
        <v>43985</v>
      </c>
      <c r="B9654">
        <v>0.33576388888888886</v>
      </c>
      <c r="C9654">
        <v>1533.9</v>
      </c>
      <c r="E9654">
        <v>0.3833333333333333</v>
      </c>
      <c r="F9654">
        <v>1233.5999999999999</v>
      </c>
      <c r="H9654">
        <v>1.0064814814814813</v>
      </c>
      <c r="I9654">
        <v>1419</v>
      </c>
      <c r="K9654">
        <v>0.48101851851851851</v>
      </c>
      <c r="L9654">
        <v>1114.5</v>
      </c>
      <c r="N9654">
        <v>0.39166666666666666</v>
      </c>
      <c r="O9654">
        <v>1440.2</v>
      </c>
      <c r="Q9654">
        <v>0</v>
      </c>
      <c r="T9654">
        <v>3.8511574074074071</v>
      </c>
      <c r="U9654">
        <v>1325.3</v>
      </c>
      <c r="W9654">
        <v>4.6296296296296293E-4</v>
      </c>
      <c r="X9654">
        <v>5309.2</v>
      </c>
      <c r="Z9654">
        <v>1.8171296296296297E-2</v>
      </c>
      <c r="AA9654">
        <v>4147.3999999999996</v>
      </c>
    </row>
    <row r="9655" spans="1:27" x14ac:dyDescent="0.25">
      <c r="A9655" s="2">
        <v>43986</v>
      </c>
      <c r="B9655">
        <v>0.35115740740740736</v>
      </c>
      <c r="C9655">
        <v>1829.6</v>
      </c>
      <c r="E9655">
        <v>0.41157407407407409</v>
      </c>
      <c r="F9655">
        <v>1226.8</v>
      </c>
      <c r="H9655">
        <v>2.4008101851851853</v>
      </c>
      <c r="I9655">
        <v>1437.1</v>
      </c>
      <c r="K9655">
        <v>0.53587962962962954</v>
      </c>
      <c r="L9655">
        <v>1094.9000000000001</v>
      </c>
      <c r="N9655">
        <v>0.41701388888888891</v>
      </c>
      <c r="O9655">
        <v>1501.4</v>
      </c>
      <c r="Q9655">
        <v>0</v>
      </c>
      <c r="T9655">
        <v>2.619097222222222</v>
      </c>
      <c r="U9655">
        <v>1234.9000000000001</v>
      </c>
      <c r="W9655">
        <v>3.4722222222222218E-4</v>
      </c>
      <c r="X9655">
        <v>5297.9</v>
      </c>
      <c r="Z9655">
        <v>9.2592592592592587E-3</v>
      </c>
      <c r="AA9655">
        <v>4113.3</v>
      </c>
    </row>
    <row r="9656" spans="1:27" x14ac:dyDescent="0.25">
      <c r="A9656" s="2">
        <v>43987</v>
      </c>
      <c r="B9656">
        <v>0.37037037037037035</v>
      </c>
      <c r="C9656">
        <v>1875.7</v>
      </c>
      <c r="E9656">
        <v>0.47662037037037036</v>
      </c>
      <c r="F9656">
        <v>1190.8</v>
      </c>
      <c r="H9656">
        <v>2.6918981481481481</v>
      </c>
      <c r="I9656">
        <v>1835.8</v>
      </c>
      <c r="K9656">
        <v>0.59189814814814812</v>
      </c>
      <c r="L9656">
        <v>1069.7</v>
      </c>
      <c r="N9656">
        <v>0.45081018518518517</v>
      </c>
      <c r="O9656">
        <v>1470.7</v>
      </c>
      <c r="Q9656">
        <v>0</v>
      </c>
      <c r="T9656">
        <v>1.9590277777777776</v>
      </c>
      <c r="U9656">
        <v>945.9</v>
      </c>
      <c r="W9656">
        <v>3.4722222222222218E-4</v>
      </c>
      <c r="X9656">
        <v>5293.4</v>
      </c>
      <c r="Z9656">
        <v>6.5972222222222213E-3</v>
      </c>
      <c r="AA9656">
        <v>4067.8</v>
      </c>
    </row>
    <row r="9657" spans="1:27" x14ac:dyDescent="0.25">
      <c r="A9657" s="2">
        <v>43988</v>
      </c>
      <c r="B9657">
        <v>0.40381944444444445</v>
      </c>
      <c r="C9657">
        <v>1835.1</v>
      </c>
      <c r="E9657">
        <v>0.5063657407407407</v>
      </c>
      <c r="F9657">
        <v>1161</v>
      </c>
      <c r="H9657">
        <v>2.1784722222222221</v>
      </c>
      <c r="I9657">
        <v>2118.6</v>
      </c>
      <c r="K9657">
        <v>0.59120370370370368</v>
      </c>
      <c r="L9657">
        <v>1040.5999999999999</v>
      </c>
      <c r="N9657">
        <v>0.53379629629629621</v>
      </c>
      <c r="O9657">
        <v>1392.3</v>
      </c>
      <c r="Q9657">
        <v>0</v>
      </c>
      <c r="T9657">
        <v>1.4138888888888888</v>
      </c>
      <c r="U9657">
        <v>861.7</v>
      </c>
      <c r="W9657">
        <v>4.6296296296296293E-4</v>
      </c>
      <c r="X9657">
        <v>5273.1</v>
      </c>
      <c r="Z9657">
        <v>5.439814814814814E-3</v>
      </c>
      <c r="AA9657">
        <v>4034.9</v>
      </c>
    </row>
    <row r="9658" spans="1:27" x14ac:dyDescent="0.25">
      <c r="A9658" s="2">
        <v>43989</v>
      </c>
      <c r="B9658">
        <v>0.48483796296296294</v>
      </c>
      <c r="C9658">
        <v>1822.9</v>
      </c>
      <c r="E9658">
        <v>0.48819444444444443</v>
      </c>
      <c r="F9658">
        <v>1141.4000000000001</v>
      </c>
      <c r="H9658">
        <v>1.7402777777777778</v>
      </c>
      <c r="I9658">
        <v>2026.8</v>
      </c>
      <c r="K9658">
        <v>0.54710648148148144</v>
      </c>
      <c r="L9658">
        <v>1023.1</v>
      </c>
      <c r="N9658">
        <v>0.55937499999999996</v>
      </c>
      <c r="O9658">
        <v>1362.2</v>
      </c>
      <c r="Q9658">
        <v>0</v>
      </c>
      <c r="T9658">
        <v>1.1289351851851852</v>
      </c>
      <c r="U9658">
        <v>1011.5</v>
      </c>
      <c r="W9658">
        <v>4.6296296296296293E-4</v>
      </c>
      <c r="X9658">
        <v>5279</v>
      </c>
      <c r="Z9658">
        <v>5.0925925925925921E-3</v>
      </c>
      <c r="AA9658">
        <v>4034.5</v>
      </c>
    </row>
    <row r="9659" spans="1:27" x14ac:dyDescent="0.25">
      <c r="A9659" s="2">
        <v>43990</v>
      </c>
      <c r="B9659">
        <v>0.50960648148148147</v>
      </c>
      <c r="C9659">
        <v>1884</v>
      </c>
      <c r="E9659">
        <v>0.44340277777777776</v>
      </c>
      <c r="F9659">
        <v>1118.7</v>
      </c>
      <c r="H9659">
        <v>1.5121527777777777</v>
      </c>
      <c r="I9659">
        <v>2018.2</v>
      </c>
      <c r="K9659">
        <v>0.47696759259259258</v>
      </c>
      <c r="L9659">
        <v>1011.1</v>
      </c>
      <c r="N9659">
        <v>0.53287037037037033</v>
      </c>
      <c r="O9659">
        <v>1344.1</v>
      </c>
      <c r="Q9659">
        <v>0</v>
      </c>
      <c r="T9659">
        <v>0.81759259259259254</v>
      </c>
      <c r="U9659">
        <v>1154.5999999999999</v>
      </c>
      <c r="W9659">
        <v>3.4722222222222218E-4</v>
      </c>
      <c r="X9659">
        <v>5273.6</v>
      </c>
      <c r="Z9659">
        <v>4.6296296296296294E-3</v>
      </c>
      <c r="AA9659">
        <v>4097</v>
      </c>
    </row>
    <row r="9660" spans="1:27" x14ac:dyDescent="0.25">
      <c r="A9660" s="2">
        <v>43991</v>
      </c>
      <c r="B9660">
        <v>0.4973379629629629</v>
      </c>
      <c r="C9660">
        <v>1866.7</v>
      </c>
      <c r="E9660">
        <v>0.39664351851851853</v>
      </c>
      <c r="F9660">
        <v>1110.8</v>
      </c>
      <c r="H9660">
        <v>1.4008101851851851</v>
      </c>
      <c r="I9660">
        <v>1967.9</v>
      </c>
      <c r="K9660">
        <v>0.41053240740740737</v>
      </c>
      <c r="L9660">
        <v>995.9</v>
      </c>
      <c r="N9660">
        <v>0.48865740740740737</v>
      </c>
      <c r="O9660">
        <v>1311.3</v>
      </c>
      <c r="Q9660">
        <v>0</v>
      </c>
      <c r="T9660">
        <v>0.64513888888888893</v>
      </c>
      <c r="U9660">
        <v>1256.8</v>
      </c>
      <c r="W9660">
        <v>3.4722222222222218E-4</v>
      </c>
      <c r="X9660">
        <v>5281</v>
      </c>
      <c r="Z9660">
        <v>4.0509259259259257E-3</v>
      </c>
      <c r="AA9660">
        <v>4207.2</v>
      </c>
    </row>
    <row r="9661" spans="1:27" x14ac:dyDescent="0.25">
      <c r="A9661" s="2">
        <v>43992</v>
      </c>
      <c r="B9661">
        <v>0.46400462962962963</v>
      </c>
      <c r="C9661">
        <v>1758.5</v>
      </c>
      <c r="E9661">
        <v>0.35312500000000002</v>
      </c>
      <c r="F9661">
        <v>1089.5</v>
      </c>
      <c r="H9661">
        <v>1.2474537037037037</v>
      </c>
      <c r="I9661">
        <v>1780.9</v>
      </c>
      <c r="K9661">
        <v>0.36377314814814815</v>
      </c>
      <c r="L9661">
        <v>993.1</v>
      </c>
      <c r="N9661">
        <v>0.43969907407407405</v>
      </c>
      <c r="O9661">
        <v>1269.7</v>
      </c>
      <c r="Q9661">
        <v>0</v>
      </c>
      <c r="T9661">
        <v>0.55659722222222219</v>
      </c>
      <c r="U9661">
        <v>1316.4</v>
      </c>
      <c r="W9661">
        <v>3.4722222222222218E-4</v>
      </c>
      <c r="X9661">
        <v>5267.7</v>
      </c>
      <c r="Z9661">
        <v>3.3564814814814811E-3</v>
      </c>
      <c r="AA9661">
        <v>4359.5</v>
      </c>
    </row>
    <row r="9662" spans="1:27" x14ac:dyDescent="0.25">
      <c r="A9662" s="2">
        <v>43993</v>
      </c>
      <c r="B9662">
        <v>0.42499999999999999</v>
      </c>
      <c r="C9662">
        <v>1673.1</v>
      </c>
      <c r="E9662">
        <v>0.31956018518518514</v>
      </c>
      <c r="F9662">
        <v>1068.0999999999999</v>
      </c>
      <c r="H9662">
        <v>1.1253472222222223</v>
      </c>
      <c r="I9662">
        <v>1668.7</v>
      </c>
      <c r="K9662">
        <v>0.33379629629629626</v>
      </c>
      <c r="L9662">
        <v>1004.5</v>
      </c>
      <c r="N9662">
        <v>0.39432870370370371</v>
      </c>
      <c r="O9662">
        <v>1250.7</v>
      </c>
      <c r="Q9662">
        <v>0</v>
      </c>
      <c r="T9662">
        <v>0.49201388888888886</v>
      </c>
      <c r="U9662">
        <v>1347.1</v>
      </c>
      <c r="W9662">
        <v>3.4722222222222218E-4</v>
      </c>
      <c r="X9662">
        <v>5299</v>
      </c>
      <c r="Z9662">
        <v>2.8935185185185184E-3</v>
      </c>
      <c r="AA9662">
        <v>4513.3</v>
      </c>
    </row>
    <row r="9663" spans="1:27" x14ac:dyDescent="0.25">
      <c r="A9663" s="2">
        <v>43994</v>
      </c>
      <c r="B9663">
        <v>0.38877314814814817</v>
      </c>
      <c r="C9663">
        <v>1648.1</v>
      </c>
      <c r="E9663">
        <v>0.29814814814814816</v>
      </c>
      <c r="F9663">
        <v>1058.3</v>
      </c>
      <c r="H9663">
        <v>1.0458333333333332</v>
      </c>
      <c r="I9663">
        <v>1626.4</v>
      </c>
      <c r="K9663">
        <v>0.31666666666666665</v>
      </c>
      <c r="L9663">
        <v>1022.9</v>
      </c>
      <c r="N9663">
        <v>0.36006944444444444</v>
      </c>
      <c r="O9663">
        <v>1236.2</v>
      </c>
      <c r="Q9663">
        <v>0</v>
      </c>
      <c r="T9663">
        <v>0.4614583333333333</v>
      </c>
      <c r="U9663">
        <v>1347.2</v>
      </c>
      <c r="W9663">
        <v>3.4722222222222218E-4</v>
      </c>
      <c r="X9663">
        <v>5323.8</v>
      </c>
      <c r="Z9663">
        <v>2.5462962962962961E-3</v>
      </c>
      <c r="AA9663">
        <v>4630.3999999999996</v>
      </c>
    </row>
    <row r="9664" spans="1:27" x14ac:dyDescent="0.25">
      <c r="A9664" s="2">
        <v>43995</v>
      </c>
      <c r="B9664">
        <v>0.35949074074074072</v>
      </c>
      <c r="C9664">
        <v>1640.6</v>
      </c>
      <c r="E9664">
        <v>0.28321759259259255</v>
      </c>
      <c r="F9664">
        <v>1046.3</v>
      </c>
      <c r="H9664">
        <v>0.96585648148148151</v>
      </c>
      <c r="I9664">
        <v>1602.7</v>
      </c>
      <c r="K9664">
        <v>0.30405092592592592</v>
      </c>
      <c r="L9664">
        <v>1084.9000000000001</v>
      </c>
      <c r="N9664">
        <v>0.3344907407407407</v>
      </c>
      <c r="O9664">
        <v>1217.0999999999999</v>
      </c>
      <c r="Q9664">
        <v>0</v>
      </c>
      <c r="T9664">
        <v>0.42881944444444436</v>
      </c>
      <c r="U9664">
        <v>1369.9</v>
      </c>
      <c r="W9664">
        <v>3.4722222222222218E-4</v>
      </c>
      <c r="X9664">
        <v>5315.8</v>
      </c>
      <c r="Z9664">
        <v>2.3148148148148147E-3</v>
      </c>
      <c r="AA9664">
        <v>4738.3999999999996</v>
      </c>
    </row>
    <row r="9665" spans="1:27" x14ac:dyDescent="0.25">
      <c r="A9665" s="2">
        <v>43996</v>
      </c>
      <c r="B9665">
        <v>0.33854166666666663</v>
      </c>
      <c r="C9665">
        <v>1653</v>
      </c>
      <c r="E9665">
        <v>0.27164351851851848</v>
      </c>
      <c r="F9665">
        <v>1051</v>
      </c>
      <c r="H9665">
        <v>0.90902777777777777</v>
      </c>
      <c r="I9665">
        <v>1577.2</v>
      </c>
      <c r="K9665">
        <v>0.29224537037037035</v>
      </c>
      <c r="L9665">
        <v>1100.3</v>
      </c>
      <c r="N9665">
        <v>0.31863425925925926</v>
      </c>
      <c r="O9665">
        <v>1218.3</v>
      </c>
      <c r="Q9665">
        <v>0</v>
      </c>
      <c r="T9665">
        <v>0.3969907407407407</v>
      </c>
      <c r="U9665">
        <v>1411.6</v>
      </c>
      <c r="W9665">
        <v>4.6296296296296293E-4</v>
      </c>
      <c r="X9665">
        <v>5318.3</v>
      </c>
      <c r="Z9665">
        <v>2.5462962962962961E-3</v>
      </c>
      <c r="AA9665">
        <v>4861.8</v>
      </c>
    </row>
    <row r="9666" spans="1:27" x14ac:dyDescent="0.25">
      <c r="A9666" s="2">
        <v>43997</v>
      </c>
      <c r="B9666">
        <v>0.32685185185185184</v>
      </c>
      <c r="C9666">
        <v>1682.4</v>
      </c>
      <c r="E9666">
        <v>0.26168981481481479</v>
      </c>
      <c r="F9666">
        <v>1065.9000000000001</v>
      </c>
      <c r="H9666">
        <v>0.86469907407407398</v>
      </c>
      <c r="I9666">
        <v>1543.6</v>
      </c>
      <c r="K9666">
        <v>0.28553240740740743</v>
      </c>
      <c r="L9666">
        <v>1105.3</v>
      </c>
      <c r="N9666">
        <v>0.30949074074074073</v>
      </c>
      <c r="O9666">
        <v>1216.9000000000001</v>
      </c>
      <c r="Q9666">
        <v>0</v>
      </c>
      <c r="T9666">
        <v>0.38078703703703698</v>
      </c>
      <c r="U9666">
        <v>1440.6</v>
      </c>
      <c r="W9666">
        <v>5.7870370370370367E-4</v>
      </c>
      <c r="X9666">
        <v>5335</v>
      </c>
      <c r="Z9666">
        <v>2.662037037037037E-3</v>
      </c>
      <c r="AA9666">
        <v>5001.8</v>
      </c>
    </row>
    <row r="9667" spans="1:27" x14ac:dyDescent="0.25">
      <c r="A9667" s="2">
        <v>43998</v>
      </c>
      <c r="B9667">
        <v>0.32152777777777775</v>
      </c>
      <c r="C9667">
        <v>1653.5</v>
      </c>
      <c r="E9667">
        <v>0.26192129629629629</v>
      </c>
      <c r="F9667">
        <v>1076.4000000000001</v>
      </c>
      <c r="H9667">
        <v>0.81273148148148144</v>
      </c>
      <c r="I9667">
        <v>1495</v>
      </c>
      <c r="K9667">
        <v>0.29537037037037034</v>
      </c>
      <c r="L9667">
        <v>1116.9000000000001</v>
      </c>
      <c r="N9667">
        <v>0.31331018518518516</v>
      </c>
      <c r="O9667">
        <v>1194.2</v>
      </c>
      <c r="Q9667">
        <v>0</v>
      </c>
      <c r="T9667">
        <v>0.37743055555555555</v>
      </c>
      <c r="U9667">
        <v>1453</v>
      </c>
      <c r="W9667">
        <v>8.1018518518518527E-4</v>
      </c>
      <c r="X9667">
        <v>5017.6000000000004</v>
      </c>
      <c r="Z9667">
        <v>2.4305555555555552E-3</v>
      </c>
      <c r="AA9667">
        <v>5089.3999999999996</v>
      </c>
    </row>
    <row r="9668" spans="1:27" x14ac:dyDescent="0.25">
      <c r="A9668" s="2">
        <v>43999</v>
      </c>
      <c r="B9668">
        <v>0.32893518518518516</v>
      </c>
      <c r="C9668">
        <v>1654</v>
      </c>
      <c r="E9668">
        <v>0.2805555555555555</v>
      </c>
      <c r="F9668">
        <v>1109.9000000000001</v>
      </c>
      <c r="H9668">
        <v>0.78391203703703705</v>
      </c>
      <c r="I9668">
        <v>1449.7</v>
      </c>
      <c r="K9668">
        <v>0.31331018518518516</v>
      </c>
      <c r="L9668">
        <v>1150.5</v>
      </c>
      <c r="N9668">
        <v>0.29050925925925924</v>
      </c>
      <c r="O9668">
        <v>1226.3</v>
      </c>
      <c r="Q9668">
        <v>0</v>
      </c>
      <c r="T9668">
        <v>0.69814814814814807</v>
      </c>
      <c r="U9668">
        <v>1464.3</v>
      </c>
      <c r="W9668">
        <v>8.1018518518518527E-4</v>
      </c>
      <c r="X9668">
        <v>3862.4</v>
      </c>
      <c r="Z9668">
        <v>2.5462962962962961E-3</v>
      </c>
      <c r="AA9668">
        <v>5160.3999999999996</v>
      </c>
    </row>
    <row r="9669" spans="1:27" x14ac:dyDescent="0.25">
      <c r="A9669" s="2">
        <v>44000</v>
      </c>
      <c r="B9669">
        <v>0.30509259259259258</v>
      </c>
      <c r="C9669">
        <v>1730.4</v>
      </c>
      <c r="E9669">
        <v>0.33124999999999999</v>
      </c>
      <c r="F9669">
        <v>1143.7</v>
      </c>
      <c r="H9669">
        <v>0.75613425925925914</v>
      </c>
      <c r="I9669">
        <v>1427.7</v>
      </c>
      <c r="K9669">
        <v>0.3364583333333333</v>
      </c>
      <c r="L9669">
        <v>1202.4000000000001</v>
      </c>
      <c r="N9669">
        <v>0.296412037037037</v>
      </c>
      <c r="O9669">
        <v>1219.5</v>
      </c>
      <c r="Q9669">
        <v>0</v>
      </c>
      <c r="T9669">
        <v>0.82939814814814805</v>
      </c>
      <c r="U9669">
        <v>1440.1</v>
      </c>
      <c r="W9669">
        <v>5.7870370370370367E-4</v>
      </c>
      <c r="X9669">
        <v>4779.8</v>
      </c>
      <c r="Z9669">
        <v>2.662037037037037E-3</v>
      </c>
      <c r="AA9669">
        <v>5247.2</v>
      </c>
    </row>
    <row r="9670" spans="1:27" x14ac:dyDescent="0.25">
      <c r="A9670" s="2">
        <v>44001</v>
      </c>
      <c r="B9670">
        <v>0.29872685185185183</v>
      </c>
      <c r="C9670">
        <v>1926.3</v>
      </c>
      <c r="E9670">
        <v>0.32754629629629628</v>
      </c>
      <c r="F9670">
        <v>1150.4000000000001</v>
      </c>
      <c r="H9670">
        <v>0.92534722222222221</v>
      </c>
      <c r="I9670">
        <v>1432.3</v>
      </c>
      <c r="K9670">
        <v>0.36701388888888886</v>
      </c>
      <c r="L9670">
        <v>1246.3</v>
      </c>
      <c r="N9670">
        <v>0.35960648148148144</v>
      </c>
      <c r="O9670">
        <v>1225.3</v>
      </c>
      <c r="Q9670">
        <v>0</v>
      </c>
      <c r="T9670">
        <v>0.76886574074074077</v>
      </c>
      <c r="U9670">
        <v>1420.7</v>
      </c>
      <c r="W9670">
        <v>4.6296296296296293E-4</v>
      </c>
      <c r="X9670">
        <v>4964.5</v>
      </c>
      <c r="Z9670">
        <v>2.5462962962962961E-3</v>
      </c>
      <c r="AA9670">
        <v>5319.3</v>
      </c>
    </row>
    <row r="9671" spans="1:27" x14ac:dyDescent="0.25">
      <c r="A9671" s="2">
        <v>44002</v>
      </c>
      <c r="B9671">
        <v>0.34687499999999999</v>
      </c>
      <c r="C9671">
        <v>1976.9</v>
      </c>
      <c r="E9671">
        <v>0.3435185185185185</v>
      </c>
      <c r="F9671">
        <v>1160.7</v>
      </c>
      <c r="H9671">
        <v>1.0476851851851852</v>
      </c>
      <c r="I9671">
        <v>1473.3</v>
      </c>
      <c r="K9671">
        <v>0.39606481481481476</v>
      </c>
      <c r="L9671">
        <v>1254</v>
      </c>
      <c r="N9671">
        <v>0.37106481481481485</v>
      </c>
      <c r="O9671">
        <v>1211.5999999999999</v>
      </c>
      <c r="Q9671">
        <v>0</v>
      </c>
      <c r="T9671">
        <v>0.67777777777777781</v>
      </c>
      <c r="U9671">
        <v>1402.4</v>
      </c>
      <c r="W9671">
        <v>8.4490740740740741E-3</v>
      </c>
      <c r="X9671">
        <v>2985.5</v>
      </c>
      <c r="Z9671">
        <v>2.662037037037037E-3</v>
      </c>
      <c r="AA9671">
        <v>5360.1</v>
      </c>
    </row>
    <row r="9672" spans="1:27" x14ac:dyDescent="0.25">
      <c r="A9672" s="2">
        <v>44003</v>
      </c>
      <c r="B9672">
        <v>0.36874999999999997</v>
      </c>
      <c r="C9672">
        <v>1786.9</v>
      </c>
      <c r="E9672">
        <v>0.36087962962962961</v>
      </c>
      <c r="F9672">
        <v>1191.0999999999999</v>
      </c>
      <c r="H9672">
        <v>1.0126157407407406</v>
      </c>
      <c r="I9672">
        <v>1539.4</v>
      </c>
      <c r="K9672">
        <v>0.44907407407407401</v>
      </c>
      <c r="L9672">
        <v>1245</v>
      </c>
      <c r="N9672">
        <v>0.39444444444444438</v>
      </c>
      <c r="O9672">
        <v>1202.4000000000001</v>
      </c>
      <c r="Q9672">
        <v>0</v>
      </c>
      <c r="T9672">
        <v>0.60266203703703702</v>
      </c>
      <c r="U9672">
        <v>1413</v>
      </c>
      <c r="W9672">
        <v>4.3981481481481476E-3</v>
      </c>
      <c r="X9672">
        <v>2940.4</v>
      </c>
      <c r="Z9672">
        <v>3.3564814814814811E-3</v>
      </c>
      <c r="AA9672">
        <v>5408.9</v>
      </c>
    </row>
    <row r="9673" spans="1:27" x14ac:dyDescent="0.25">
      <c r="A9673" s="2">
        <v>44004</v>
      </c>
      <c r="B9673">
        <v>0.38726851851851851</v>
      </c>
      <c r="C9673">
        <v>1735.3</v>
      </c>
      <c r="E9673">
        <v>0.40648148148148144</v>
      </c>
      <c r="F9673">
        <v>1241.8</v>
      </c>
      <c r="H9673">
        <v>0.99768518518518512</v>
      </c>
      <c r="I9673">
        <v>1622.9</v>
      </c>
      <c r="K9673">
        <v>0.49791666666666667</v>
      </c>
      <c r="L9673">
        <v>1303.5999999999999</v>
      </c>
      <c r="N9673">
        <v>0.40393518518518512</v>
      </c>
      <c r="O9673">
        <v>1235.2</v>
      </c>
      <c r="Q9673">
        <v>0</v>
      </c>
      <c r="T9673">
        <v>1.7035879629629629</v>
      </c>
      <c r="U9673">
        <v>1356.5</v>
      </c>
      <c r="W9673">
        <v>6.2500000000000003E-3</v>
      </c>
      <c r="X9673">
        <v>2836.8</v>
      </c>
      <c r="Z9673">
        <v>4.7453703703703694E-3</v>
      </c>
      <c r="AA9673">
        <v>5448.5</v>
      </c>
    </row>
    <row r="9674" spans="1:27" x14ac:dyDescent="0.25">
      <c r="A9674" s="2">
        <v>44005</v>
      </c>
      <c r="B9674">
        <v>0.41956018518518517</v>
      </c>
      <c r="C9674">
        <v>1771.4</v>
      </c>
      <c r="E9674">
        <v>0.44444444444444442</v>
      </c>
      <c r="F9674">
        <v>1273.5</v>
      </c>
      <c r="H9674">
        <v>1.159375</v>
      </c>
      <c r="I9674">
        <v>1709.5</v>
      </c>
      <c r="K9674">
        <v>0.58657407407407403</v>
      </c>
      <c r="L9674">
        <v>1278.3</v>
      </c>
      <c r="N9674">
        <v>0.48043981481481479</v>
      </c>
      <c r="O9674">
        <v>1258</v>
      </c>
      <c r="Q9674">
        <v>0</v>
      </c>
      <c r="T9674">
        <v>2.5518518518518514</v>
      </c>
      <c r="U9674">
        <v>1209.7</v>
      </c>
      <c r="W9674">
        <v>1.3888888888888888E-2</v>
      </c>
      <c r="X9674">
        <v>2418.6</v>
      </c>
      <c r="Z9674">
        <v>4.9768518518518512E-3</v>
      </c>
      <c r="AA9674">
        <v>5471.5</v>
      </c>
    </row>
    <row r="9675" spans="1:27" x14ac:dyDescent="0.25">
      <c r="A9675" s="2">
        <v>44006</v>
      </c>
      <c r="B9675">
        <v>0.48124999999999996</v>
      </c>
      <c r="C9675">
        <v>1791.3</v>
      </c>
      <c r="E9675">
        <v>0.5605324074074074</v>
      </c>
      <c r="F9675">
        <v>1267.7</v>
      </c>
      <c r="H9675">
        <v>2.1385416666666668</v>
      </c>
      <c r="I9675">
        <v>1764.3</v>
      </c>
      <c r="K9675">
        <v>0.70347222222222217</v>
      </c>
      <c r="L9675">
        <v>1265.9000000000001</v>
      </c>
      <c r="N9675">
        <v>0.50763888888888886</v>
      </c>
      <c r="O9675">
        <v>1280.2</v>
      </c>
      <c r="Q9675">
        <v>0</v>
      </c>
      <c r="T9675">
        <v>3.7319444444444443</v>
      </c>
      <c r="U9675">
        <v>1092.7</v>
      </c>
      <c r="W9675">
        <v>2.662037037037037E-3</v>
      </c>
      <c r="X9675">
        <v>2796.1</v>
      </c>
      <c r="Z9675">
        <v>6.2500000000000003E-3</v>
      </c>
      <c r="AA9675">
        <v>5495.5</v>
      </c>
    </row>
    <row r="9676" spans="1:27" x14ac:dyDescent="0.25">
      <c r="A9676" s="2">
        <v>44007</v>
      </c>
      <c r="B9676">
        <v>0.50891203703703702</v>
      </c>
      <c r="C9676">
        <v>2014.6</v>
      </c>
      <c r="E9676">
        <v>0.655787037037037</v>
      </c>
      <c r="F9676">
        <v>1273.9000000000001</v>
      </c>
      <c r="H9676">
        <v>3.3835648148148145</v>
      </c>
      <c r="I9676">
        <v>1784</v>
      </c>
      <c r="K9676">
        <v>0.75949074074074074</v>
      </c>
      <c r="L9676">
        <v>1255.0999999999999</v>
      </c>
      <c r="N9676">
        <v>0.68252314814814807</v>
      </c>
      <c r="O9676">
        <v>1326.3</v>
      </c>
      <c r="Q9676">
        <v>0</v>
      </c>
      <c r="T9676">
        <v>3.2767361111111111</v>
      </c>
      <c r="U9676">
        <v>893.6</v>
      </c>
      <c r="W9676">
        <v>1.5046296296296296E-3</v>
      </c>
      <c r="X9676">
        <v>2969.8</v>
      </c>
      <c r="Z9676">
        <v>5.439814814814814E-3</v>
      </c>
      <c r="AA9676">
        <v>5488.4</v>
      </c>
    </row>
    <row r="9677" spans="1:27" x14ac:dyDescent="0.25">
      <c r="A9677" s="2">
        <v>44008</v>
      </c>
      <c r="B9677">
        <v>0.67650462962962965</v>
      </c>
      <c r="C9677">
        <v>1879.5</v>
      </c>
      <c r="E9677">
        <v>0.64618055555555554</v>
      </c>
      <c r="F9677">
        <v>1266.4000000000001</v>
      </c>
      <c r="H9677">
        <v>4.1973379629629628</v>
      </c>
      <c r="I9677">
        <v>1755.8</v>
      </c>
      <c r="K9677">
        <v>0.74814814814814812</v>
      </c>
      <c r="L9677">
        <v>1184.3</v>
      </c>
      <c r="N9677">
        <v>0.80196759259259265</v>
      </c>
      <c r="O9677">
        <v>1353.7</v>
      </c>
      <c r="Q9677">
        <v>0</v>
      </c>
      <c r="T9677">
        <v>2.1902777777777778</v>
      </c>
      <c r="U9677">
        <v>975</v>
      </c>
      <c r="W9677">
        <v>2.0833333333333333E-3</v>
      </c>
      <c r="X9677">
        <v>3058.8</v>
      </c>
      <c r="Z9677">
        <v>4.9768518518518512E-3</v>
      </c>
      <c r="AA9677">
        <v>5500.5</v>
      </c>
    </row>
    <row r="9678" spans="1:27" x14ac:dyDescent="0.25">
      <c r="A9678" s="2">
        <v>44009</v>
      </c>
      <c r="B9678">
        <v>0.76712962962962961</v>
      </c>
      <c r="C9678">
        <v>1742.1</v>
      </c>
      <c r="E9678">
        <v>0.61018518518518516</v>
      </c>
      <c r="F9678">
        <v>1274.5</v>
      </c>
      <c r="H9678">
        <v>2.8803240740740739</v>
      </c>
      <c r="I9678">
        <v>1714.2</v>
      </c>
      <c r="K9678">
        <v>0.71747685185185184</v>
      </c>
      <c r="L9678">
        <v>1142.7</v>
      </c>
      <c r="N9678">
        <v>0.76041666666666663</v>
      </c>
      <c r="O9678">
        <v>1346.3</v>
      </c>
      <c r="Q9678">
        <v>0</v>
      </c>
      <c r="T9678">
        <v>1.6098379629629629</v>
      </c>
      <c r="U9678">
        <v>946.6</v>
      </c>
      <c r="W9678">
        <v>9.2592592592592585E-4</v>
      </c>
      <c r="X9678">
        <v>3172.2</v>
      </c>
      <c r="Z9678">
        <v>4.5138888888888885E-3</v>
      </c>
      <c r="AA9678">
        <v>5534.6</v>
      </c>
    </row>
    <row r="9679" spans="1:27" x14ac:dyDescent="0.25">
      <c r="A9679" s="2">
        <v>44010</v>
      </c>
      <c r="B9679">
        <v>0.72291666666666665</v>
      </c>
      <c r="C9679">
        <v>1667.1</v>
      </c>
      <c r="E9679">
        <v>0.57106481481481486</v>
      </c>
      <c r="F9679">
        <v>1210.0999999999999</v>
      </c>
      <c r="H9679">
        <v>2.3460648148148144</v>
      </c>
      <c r="I9679">
        <v>1625.2</v>
      </c>
      <c r="K9679">
        <v>0.64340277777777777</v>
      </c>
      <c r="L9679">
        <v>1120.0999999999999</v>
      </c>
      <c r="N9679">
        <v>0.7065972222222221</v>
      </c>
      <c r="O9679">
        <v>1336.9</v>
      </c>
      <c r="Q9679">
        <v>0</v>
      </c>
      <c r="T9679">
        <v>1.2414351851851853</v>
      </c>
      <c r="U9679">
        <v>1013.7</v>
      </c>
      <c r="W9679">
        <v>6.9444444444444436E-4</v>
      </c>
      <c r="X9679">
        <v>3348.2</v>
      </c>
      <c r="Z9679">
        <v>3.7037037037037034E-3</v>
      </c>
      <c r="AA9679">
        <v>5586.7</v>
      </c>
    </row>
    <row r="9680" spans="1:27" x14ac:dyDescent="0.25">
      <c r="A9680" s="2">
        <v>44011</v>
      </c>
      <c r="B9680">
        <v>0.67916666666666659</v>
      </c>
      <c r="C9680">
        <v>1644.8</v>
      </c>
      <c r="E9680">
        <v>0.51527777777777783</v>
      </c>
      <c r="F9680">
        <v>1160.3</v>
      </c>
      <c r="H9680">
        <v>1.9623842592592593</v>
      </c>
      <c r="I9680">
        <v>1488.7</v>
      </c>
      <c r="K9680">
        <v>0.57175925925925919</v>
      </c>
      <c r="L9680">
        <v>1087.7</v>
      </c>
      <c r="N9680">
        <v>0.64780092592592586</v>
      </c>
      <c r="O9680">
        <v>1331.7</v>
      </c>
      <c r="Q9680">
        <v>0</v>
      </c>
      <c r="T9680">
        <v>1.0107638888888888</v>
      </c>
      <c r="U9680">
        <v>1095.0999999999999</v>
      </c>
      <c r="W9680">
        <v>5.7870370370370367E-4</v>
      </c>
      <c r="X9680">
        <v>3672.9</v>
      </c>
      <c r="Z9680">
        <v>2.662037037037037E-3</v>
      </c>
      <c r="AA9680">
        <v>5648</v>
      </c>
    </row>
    <row r="9681" spans="1:27" x14ac:dyDescent="0.25">
      <c r="A9681" s="2">
        <v>44012</v>
      </c>
      <c r="B9681">
        <v>0.62743055555555549</v>
      </c>
      <c r="C9681">
        <v>1647.3</v>
      </c>
      <c r="E9681">
        <v>0.46331018518518519</v>
      </c>
      <c r="F9681">
        <v>1127.4000000000001</v>
      </c>
      <c r="H9681">
        <v>1.7202546296296295</v>
      </c>
      <c r="I9681">
        <v>1378.4</v>
      </c>
      <c r="K9681">
        <v>0.51307870370370368</v>
      </c>
      <c r="L9681">
        <v>1083.4000000000001</v>
      </c>
      <c r="N9681">
        <v>0.57951388888888888</v>
      </c>
      <c r="O9681">
        <v>1346.4</v>
      </c>
      <c r="Q9681">
        <v>0</v>
      </c>
      <c r="T9681">
        <v>0.87384259259259256</v>
      </c>
      <c r="U9681">
        <v>1167.8</v>
      </c>
      <c r="W9681">
        <v>4.6296296296296293E-4</v>
      </c>
      <c r="X9681">
        <v>4325.7</v>
      </c>
      <c r="Z9681">
        <v>2.1990740740740738E-3</v>
      </c>
      <c r="AA9681">
        <v>5663.6</v>
      </c>
    </row>
    <row r="9682" spans="1:27" x14ac:dyDescent="0.25">
      <c r="A9682" s="2">
        <v>44013</v>
      </c>
      <c r="B9682">
        <v>0.56770833333333326</v>
      </c>
      <c r="C9682">
        <v>1643.4</v>
      </c>
      <c r="E9682">
        <v>0.42592592592592587</v>
      </c>
      <c r="F9682">
        <v>1114.5</v>
      </c>
      <c r="H9682">
        <v>1.5706018518518516</v>
      </c>
      <c r="I9682">
        <v>1328.8</v>
      </c>
      <c r="K9682">
        <v>0.46979166666666666</v>
      </c>
      <c r="L9682">
        <v>1096.8</v>
      </c>
      <c r="N9682">
        <v>0.5248842592592593</v>
      </c>
      <c r="O9682">
        <v>1313.3</v>
      </c>
      <c r="Q9682">
        <v>0</v>
      </c>
      <c r="T9682">
        <v>0.7440972222222223</v>
      </c>
      <c r="U9682">
        <v>1196.5999999999999</v>
      </c>
      <c r="W9682">
        <v>4.6296296296296293E-4</v>
      </c>
      <c r="X9682">
        <v>4661.2</v>
      </c>
      <c r="Z9682">
        <v>2.1990740740740738E-3</v>
      </c>
      <c r="AA9682">
        <v>5722.5</v>
      </c>
    </row>
    <row r="9683" spans="1:27" x14ac:dyDescent="0.25">
      <c r="A9683" s="2">
        <v>44014</v>
      </c>
      <c r="B9683">
        <v>0.51851851851851849</v>
      </c>
      <c r="C9683">
        <v>1661.3</v>
      </c>
      <c r="E9683">
        <v>0.39664351851851853</v>
      </c>
      <c r="F9683">
        <v>1092.7</v>
      </c>
      <c r="H9683">
        <v>1.4585648148148147</v>
      </c>
      <c r="I9683">
        <v>1277.5999999999999</v>
      </c>
      <c r="K9683">
        <v>0.44247685185185182</v>
      </c>
      <c r="L9683">
        <v>1121.2</v>
      </c>
      <c r="N9683">
        <v>0.48749999999999993</v>
      </c>
      <c r="O9683">
        <v>1283.8</v>
      </c>
      <c r="Q9683">
        <v>0</v>
      </c>
      <c r="T9683">
        <v>0.62511574074074072</v>
      </c>
      <c r="U9683">
        <v>1212.3</v>
      </c>
      <c r="W9683">
        <v>1.273148148148148E-3</v>
      </c>
      <c r="X9683">
        <v>3932.3</v>
      </c>
      <c r="Z9683">
        <v>3.1250000000000002E-3</v>
      </c>
      <c r="AA9683">
        <v>5897.3</v>
      </c>
    </row>
    <row r="9684" spans="1:27" x14ac:dyDescent="0.25">
      <c r="A9684" s="2">
        <v>44015</v>
      </c>
      <c r="B9684">
        <v>0.48888888888888887</v>
      </c>
      <c r="C9684">
        <v>1655.9</v>
      </c>
      <c r="E9684">
        <v>0.38368055555555552</v>
      </c>
      <c r="F9684">
        <v>1083.0999999999999</v>
      </c>
      <c r="H9684">
        <v>1.3540509259259257</v>
      </c>
      <c r="I9684">
        <v>1247</v>
      </c>
      <c r="K9684">
        <v>0.44375000000000003</v>
      </c>
      <c r="L9684">
        <v>1117.5</v>
      </c>
      <c r="N9684">
        <v>0.47754629629629625</v>
      </c>
      <c r="O9684">
        <v>1246.2</v>
      </c>
      <c r="Q9684">
        <v>0</v>
      </c>
      <c r="T9684">
        <v>0.56400462962962961</v>
      </c>
      <c r="U9684">
        <v>1221.5999999999999</v>
      </c>
      <c r="W9684">
        <v>7.6388888888888886E-3</v>
      </c>
      <c r="X9684">
        <v>3018.4</v>
      </c>
      <c r="Z9684">
        <v>3.3564814814814811E-3</v>
      </c>
      <c r="AA9684">
        <v>5968.5</v>
      </c>
    </row>
    <row r="9685" spans="1:27" x14ac:dyDescent="0.25">
      <c r="A9685" s="2">
        <v>44016</v>
      </c>
      <c r="B9685">
        <v>0.48530092592592589</v>
      </c>
      <c r="C9685">
        <v>1734.2</v>
      </c>
      <c r="E9685">
        <v>0.40335648148148145</v>
      </c>
      <c r="F9685">
        <v>1082</v>
      </c>
      <c r="H9685">
        <v>1.2672453703703703</v>
      </c>
      <c r="I9685">
        <v>1262.7</v>
      </c>
      <c r="K9685">
        <v>0.53599537037037037</v>
      </c>
      <c r="L9685">
        <v>1150.2</v>
      </c>
      <c r="N9685">
        <v>0.44525462962962958</v>
      </c>
      <c r="O9685">
        <v>1247.8</v>
      </c>
      <c r="Q9685">
        <v>0</v>
      </c>
      <c r="T9685">
        <v>0.75706018518518514</v>
      </c>
      <c r="U9685">
        <v>1223.5</v>
      </c>
      <c r="W9685">
        <v>5.439814814814814E-3</v>
      </c>
      <c r="X9685">
        <v>2285.5</v>
      </c>
      <c r="Z9685">
        <v>4.0509259259259257E-3</v>
      </c>
      <c r="AA9685">
        <v>5984.1</v>
      </c>
    </row>
    <row r="9686" spans="1:27" x14ac:dyDescent="0.25">
      <c r="A9686" s="2">
        <v>44017</v>
      </c>
      <c r="B9686">
        <v>0.44965277777777779</v>
      </c>
      <c r="C9686">
        <v>1886</v>
      </c>
      <c r="E9686">
        <v>0.49328703703703697</v>
      </c>
      <c r="F9686">
        <v>1104.2</v>
      </c>
      <c r="H9686">
        <v>1.1924768518518518</v>
      </c>
      <c r="I9686">
        <v>1327.3</v>
      </c>
      <c r="K9686">
        <v>0.77210648148148142</v>
      </c>
      <c r="L9686">
        <v>1259.0999999999999</v>
      </c>
      <c r="N9686">
        <v>0.46365740740740741</v>
      </c>
      <c r="O9686">
        <v>1249.2</v>
      </c>
      <c r="Q9686">
        <v>0</v>
      </c>
      <c r="T9686">
        <v>1.8166666666666667</v>
      </c>
      <c r="U9686">
        <v>1198.2</v>
      </c>
      <c r="W9686">
        <v>2.4305555555555552E-3</v>
      </c>
      <c r="X9686">
        <v>2801.6</v>
      </c>
      <c r="Z9686">
        <v>3.472222222222222E-3</v>
      </c>
      <c r="AA9686">
        <v>5949.2</v>
      </c>
    </row>
    <row r="9687" spans="1:27" x14ac:dyDescent="0.25">
      <c r="A9687" s="2">
        <v>44018</v>
      </c>
      <c r="B9687">
        <v>0.45752314814814815</v>
      </c>
      <c r="C9687">
        <v>2019.7</v>
      </c>
      <c r="E9687">
        <v>0.80115740740740737</v>
      </c>
      <c r="F9687">
        <v>1119.5999999999999</v>
      </c>
      <c r="H9687">
        <v>1.444560185185185</v>
      </c>
      <c r="I9687">
        <v>1398</v>
      </c>
      <c r="K9687">
        <v>1.1383101851851851</v>
      </c>
      <c r="L9687">
        <v>1298.3</v>
      </c>
      <c r="N9687">
        <v>0.61354166666666665</v>
      </c>
      <c r="O9687">
        <v>1228.5999999999999</v>
      </c>
      <c r="Q9687">
        <v>0</v>
      </c>
      <c r="T9687">
        <v>2.1483796296296296</v>
      </c>
      <c r="U9687">
        <v>1156.2</v>
      </c>
      <c r="W9687">
        <v>1.3888888888888887E-3</v>
      </c>
      <c r="X9687">
        <v>2931.3</v>
      </c>
      <c r="Z9687">
        <v>3.8194444444444443E-3</v>
      </c>
      <c r="AA9687">
        <v>5999.2</v>
      </c>
    </row>
    <row r="9688" spans="1:27" x14ac:dyDescent="0.25">
      <c r="A9688" s="2">
        <v>44019</v>
      </c>
      <c r="B9688">
        <v>0.65960648148148149</v>
      </c>
      <c r="C9688">
        <v>1861</v>
      </c>
      <c r="E9688">
        <v>1.0534722222222221</v>
      </c>
      <c r="F9688">
        <v>1230.3</v>
      </c>
      <c r="H9688">
        <v>2.1462962962962964</v>
      </c>
      <c r="I9688">
        <v>1510.5</v>
      </c>
      <c r="K9688">
        <v>1.1287037037037035</v>
      </c>
      <c r="L9688">
        <v>1338.4</v>
      </c>
      <c r="N9688">
        <v>1.5081018518518519</v>
      </c>
      <c r="O9688">
        <v>1209.5999999999999</v>
      </c>
      <c r="Q9688">
        <v>0</v>
      </c>
      <c r="T9688">
        <v>2.6820601851851849</v>
      </c>
      <c r="U9688">
        <v>1058.5999999999999</v>
      </c>
      <c r="W9688">
        <v>9.2592592592592585E-4</v>
      </c>
      <c r="X9688">
        <v>3041.8</v>
      </c>
      <c r="Z9688">
        <v>3.9351851851851857E-3</v>
      </c>
      <c r="AA9688">
        <v>6065.2</v>
      </c>
    </row>
    <row r="9689" spans="1:27" x14ac:dyDescent="0.25">
      <c r="A9689" s="2">
        <v>44020</v>
      </c>
      <c r="B9689">
        <v>1.3267361111111109</v>
      </c>
      <c r="C9689">
        <v>1735.9</v>
      </c>
      <c r="E9689">
        <v>0.89479166666666665</v>
      </c>
      <c r="F9689">
        <v>1312.4</v>
      </c>
      <c r="H9689">
        <v>2.8059027777777779</v>
      </c>
      <c r="I9689">
        <v>1572.6</v>
      </c>
      <c r="K9689">
        <v>0.95787037037037037</v>
      </c>
      <c r="L9689">
        <v>1093.3</v>
      </c>
      <c r="N9689">
        <v>1.8037037037037036</v>
      </c>
      <c r="O9689">
        <v>1218.2</v>
      </c>
      <c r="Q9689">
        <v>0</v>
      </c>
      <c r="T9689">
        <v>2.2462962962962965</v>
      </c>
      <c r="U9689">
        <v>908.3</v>
      </c>
      <c r="W9689">
        <v>5.7870370370370367E-4</v>
      </c>
      <c r="X9689">
        <v>3250.7</v>
      </c>
      <c r="Z9689">
        <v>3.7037037037037034E-3</v>
      </c>
      <c r="AA9689">
        <v>6178.6</v>
      </c>
    </row>
    <row r="9690" spans="1:27" x14ac:dyDescent="0.25">
      <c r="A9690" s="2">
        <v>44021</v>
      </c>
      <c r="B9690">
        <v>1.3531249999999999</v>
      </c>
      <c r="C9690">
        <v>1601</v>
      </c>
      <c r="E9690">
        <v>0.74421296296296291</v>
      </c>
      <c r="F9690">
        <v>1285.9000000000001</v>
      </c>
      <c r="H9690">
        <v>3.3180555555555555</v>
      </c>
      <c r="I9690">
        <v>1603.1</v>
      </c>
      <c r="K9690">
        <v>0.81817129629629626</v>
      </c>
      <c r="L9690">
        <v>1051.0999999999999</v>
      </c>
      <c r="N9690">
        <v>1.3626157407407407</v>
      </c>
      <c r="O9690">
        <v>1309.4000000000001</v>
      </c>
      <c r="Q9690">
        <v>0</v>
      </c>
      <c r="T9690">
        <v>1.7581018518518519</v>
      </c>
      <c r="U9690">
        <v>935.7</v>
      </c>
      <c r="W9690">
        <v>3.4722222222222218E-4</v>
      </c>
      <c r="X9690">
        <v>3452.1</v>
      </c>
      <c r="Z9690">
        <v>3.472222222222222E-3</v>
      </c>
      <c r="AA9690">
        <v>6214.9</v>
      </c>
    </row>
    <row r="9691" spans="1:27" x14ac:dyDescent="0.25">
      <c r="A9691" s="2">
        <v>44022</v>
      </c>
      <c r="B9691">
        <v>1.1354166666666665</v>
      </c>
      <c r="C9691">
        <v>1480.3</v>
      </c>
      <c r="E9691">
        <v>0.63541666666666663</v>
      </c>
      <c r="F9691">
        <v>1111.5999999999999</v>
      </c>
      <c r="H9691">
        <v>2.9913194444444442</v>
      </c>
      <c r="I9691">
        <v>1637</v>
      </c>
      <c r="K9691">
        <v>0.71250000000000002</v>
      </c>
      <c r="L9691">
        <v>983.9</v>
      </c>
      <c r="N9691">
        <v>0.99525462962962952</v>
      </c>
      <c r="O9691">
        <v>1353.6</v>
      </c>
      <c r="Q9691">
        <v>0</v>
      </c>
      <c r="T9691">
        <v>1.2706018518518518</v>
      </c>
      <c r="U9691">
        <v>967.9</v>
      </c>
      <c r="W9691">
        <v>2.3148148148148146E-4</v>
      </c>
      <c r="X9691">
        <v>3706</v>
      </c>
      <c r="Z9691">
        <v>3.0092592592592593E-3</v>
      </c>
      <c r="AA9691">
        <v>6239.3</v>
      </c>
    </row>
    <row r="9692" spans="1:27" x14ac:dyDescent="0.25">
      <c r="A9692" s="2">
        <v>44023</v>
      </c>
      <c r="B9692">
        <v>0.93090277777777786</v>
      </c>
      <c r="C9692">
        <v>1465.1</v>
      </c>
      <c r="E9692">
        <v>0.56168981481481484</v>
      </c>
      <c r="F9692">
        <v>1057</v>
      </c>
      <c r="H9692">
        <v>2.4071759259259258</v>
      </c>
      <c r="I9692">
        <v>1596.7</v>
      </c>
      <c r="K9692">
        <v>0.66111111111111109</v>
      </c>
      <c r="L9692">
        <v>962.7</v>
      </c>
      <c r="N9692">
        <v>0.7778935185185184</v>
      </c>
      <c r="O9692">
        <v>1419.1</v>
      </c>
      <c r="Q9692">
        <v>0</v>
      </c>
      <c r="T9692">
        <v>1.0843749999999999</v>
      </c>
      <c r="U9692">
        <v>1030.5999999999999</v>
      </c>
      <c r="W9692">
        <v>1.1574074074074073E-4</v>
      </c>
      <c r="X9692">
        <v>3926.9</v>
      </c>
      <c r="Z9692">
        <v>2.8935185185185184E-3</v>
      </c>
      <c r="AA9692">
        <v>6259.7</v>
      </c>
    </row>
    <row r="9693" spans="1:27" x14ac:dyDescent="0.25">
      <c r="A9693" s="2">
        <v>44024</v>
      </c>
      <c r="B9693">
        <v>0.78877314814814814</v>
      </c>
      <c r="C9693">
        <v>1499</v>
      </c>
      <c r="E9693">
        <v>0.52071759259259254</v>
      </c>
      <c r="F9693">
        <v>1024.7</v>
      </c>
      <c r="H9693">
        <v>1.9663194444444443</v>
      </c>
      <c r="I9693">
        <v>1545.4</v>
      </c>
      <c r="K9693">
        <v>0.60486111111111107</v>
      </c>
      <c r="L9693">
        <v>962.2</v>
      </c>
      <c r="N9693">
        <v>0.66886574074074068</v>
      </c>
      <c r="O9693">
        <v>1342.9</v>
      </c>
      <c r="Q9693">
        <v>0</v>
      </c>
      <c r="T9693">
        <v>0.96192129629629619</v>
      </c>
      <c r="U9693">
        <v>1167.9000000000001</v>
      </c>
      <c r="W9693">
        <v>1.1574074074074073E-4</v>
      </c>
      <c r="X9693">
        <v>4047.3</v>
      </c>
      <c r="Z9693">
        <v>4.8611111111111103E-3</v>
      </c>
      <c r="AA9693">
        <v>6248.3</v>
      </c>
    </row>
    <row r="9694" spans="1:27" x14ac:dyDescent="0.25">
      <c r="A9694" s="2">
        <v>44025</v>
      </c>
      <c r="B9694">
        <v>0.68229166666666663</v>
      </c>
      <c r="C9694">
        <v>1609.4</v>
      </c>
      <c r="E9694">
        <v>0.47488425925925926</v>
      </c>
      <c r="F9694">
        <v>985.6</v>
      </c>
      <c r="H9694">
        <v>1.7712962962962961</v>
      </c>
      <c r="I9694">
        <v>1529.9</v>
      </c>
      <c r="K9694">
        <v>0.54618055555555545</v>
      </c>
      <c r="L9694">
        <v>991</v>
      </c>
      <c r="N9694">
        <v>0.61168981481481477</v>
      </c>
      <c r="O9694">
        <v>1216.4000000000001</v>
      </c>
      <c r="Q9694">
        <v>0</v>
      </c>
      <c r="T9694">
        <v>3.5748842592592589</v>
      </c>
      <c r="U9694">
        <v>1199.5999999999999</v>
      </c>
      <c r="W9694">
        <v>1.1574074074074073E-4</v>
      </c>
      <c r="X9694">
        <v>4281.6000000000004</v>
      </c>
      <c r="Z9694">
        <v>7.060185185185185E-3</v>
      </c>
      <c r="AA9694">
        <v>6218.4</v>
      </c>
    </row>
    <row r="9695" spans="1:27" x14ac:dyDescent="0.25">
      <c r="A9695" s="2">
        <v>44026</v>
      </c>
      <c r="B9695">
        <v>0.62962962962962954</v>
      </c>
      <c r="C9695">
        <v>1697.7</v>
      </c>
      <c r="E9695">
        <v>0.44918981481481479</v>
      </c>
      <c r="F9695">
        <v>967.6</v>
      </c>
      <c r="H9695">
        <v>2.9874999999999998</v>
      </c>
      <c r="I9695">
        <v>1560.3</v>
      </c>
      <c r="K9695">
        <v>0.49212962962962964</v>
      </c>
      <c r="L9695">
        <v>1120.8</v>
      </c>
      <c r="N9695">
        <v>0.55787037037037035</v>
      </c>
      <c r="O9695">
        <v>1170.5</v>
      </c>
      <c r="Q9695">
        <v>0</v>
      </c>
      <c r="T9695">
        <v>3.3071759259259257</v>
      </c>
      <c r="U9695">
        <v>1064.3</v>
      </c>
      <c r="W9695">
        <v>1.1574074074074073E-4</v>
      </c>
      <c r="X9695">
        <v>4565.2</v>
      </c>
      <c r="Z9695">
        <v>5.439814814814814E-3</v>
      </c>
      <c r="AA9695">
        <v>6172.6</v>
      </c>
    </row>
    <row r="9696" spans="1:27" x14ac:dyDescent="0.25">
      <c r="A9696" s="2">
        <v>44027</v>
      </c>
      <c r="B9696">
        <v>0.57604166666666667</v>
      </c>
      <c r="C9696">
        <v>1728.8</v>
      </c>
      <c r="E9696">
        <v>0.42499999999999999</v>
      </c>
      <c r="F9696">
        <v>964.5</v>
      </c>
      <c r="H9696">
        <v>4.3942129629629632</v>
      </c>
      <c r="I9696">
        <v>1598.1</v>
      </c>
      <c r="K9696">
        <v>0.45046296296296295</v>
      </c>
      <c r="L9696">
        <v>1203.0999999999999</v>
      </c>
      <c r="N9696">
        <v>0.52789351851851851</v>
      </c>
      <c r="O9696">
        <v>1159.5</v>
      </c>
      <c r="Q9696">
        <v>0</v>
      </c>
      <c r="T9696">
        <v>2.2251157407407405</v>
      </c>
      <c r="U9696">
        <v>686.8</v>
      </c>
      <c r="W9696">
        <v>1.1574074074074073E-4</v>
      </c>
      <c r="X9696">
        <v>4747.3</v>
      </c>
      <c r="Z9696">
        <v>4.1666666666666666E-3</v>
      </c>
      <c r="AA9696">
        <v>6162.5</v>
      </c>
    </row>
    <row r="9697" spans="1:27" x14ac:dyDescent="0.25">
      <c r="A9697" s="2">
        <v>44028</v>
      </c>
      <c r="B9697">
        <v>0.54074074074074074</v>
      </c>
      <c r="C9697">
        <v>1704.4</v>
      </c>
      <c r="E9697">
        <v>0.3991898148148148</v>
      </c>
      <c r="F9697">
        <v>981.4</v>
      </c>
      <c r="H9697">
        <v>2.9810185185185185</v>
      </c>
      <c r="I9697">
        <v>1548.8</v>
      </c>
      <c r="K9697">
        <v>0.41886574074074068</v>
      </c>
      <c r="L9697">
        <v>1211</v>
      </c>
      <c r="N9697">
        <v>0.49537037037037029</v>
      </c>
      <c r="O9697">
        <v>1116.7</v>
      </c>
      <c r="Q9697">
        <v>0</v>
      </c>
      <c r="T9697">
        <v>1.5621527777777777</v>
      </c>
      <c r="U9697">
        <v>767</v>
      </c>
      <c r="W9697">
        <v>0</v>
      </c>
      <c r="Z9697">
        <v>3.9351851851851857E-3</v>
      </c>
      <c r="AA9697">
        <v>6188.5</v>
      </c>
    </row>
    <row r="9698" spans="1:27" x14ac:dyDescent="0.25">
      <c r="A9698" s="2">
        <v>44029</v>
      </c>
      <c r="B9698">
        <v>0.51041666666666663</v>
      </c>
      <c r="C9698">
        <v>1588.9</v>
      </c>
      <c r="E9698">
        <v>0.37905092592592593</v>
      </c>
      <c r="F9698">
        <v>1052.3</v>
      </c>
      <c r="H9698">
        <v>2.2020833333333329</v>
      </c>
      <c r="I9698">
        <v>1522.3</v>
      </c>
      <c r="K9698">
        <v>0.39247685185185177</v>
      </c>
      <c r="L9698">
        <v>1216.5</v>
      </c>
      <c r="N9698">
        <v>0.46516203703703696</v>
      </c>
      <c r="O9698">
        <v>1102.3</v>
      </c>
      <c r="Q9698">
        <v>0</v>
      </c>
      <c r="T9698">
        <v>1.1775462962962961</v>
      </c>
      <c r="U9698">
        <v>942.6</v>
      </c>
      <c r="W9698">
        <v>0</v>
      </c>
      <c r="Z9698">
        <v>3.3564814814814811E-3</v>
      </c>
      <c r="AA9698">
        <v>6217</v>
      </c>
    </row>
    <row r="9699" spans="1:27" x14ac:dyDescent="0.25">
      <c r="A9699" s="2">
        <v>44030</v>
      </c>
      <c r="B9699">
        <v>0.47719907407407403</v>
      </c>
      <c r="C9699">
        <v>1502.2</v>
      </c>
      <c r="E9699">
        <v>0.35752314814814812</v>
      </c>
      <c r="F9699">
        <v>1109.4000000000001</v>
      </c>
      <c r="H9699">
        <v>1.7805555555555554</v>
      </c>
      <c r="I9699">
        <v>1485</v>
      </c>
      <c r="K9699">
        <v>0.37314814814814817</v>
      </c>
      <c r="L9699">
        <v>1237.5</v>
      </c>
      <c r="N9699">
        <v>0.44004629629629632</v>
      </c>
      <c r="O9699">
        <v>1097.0999999999999</v>
      </c>
      <c r="Q9699">
        <v>0</v>
      </c>
      <c r="T9699">
        <v>0.99259259259259258</v>
      </c>
      <c r="U9699">
        <v>1080.3</v>
      </c>
      <c r="W9699">
        <v>0</v>
      </c>
      <c r="Z9699">
        <v>3.1250000000000002E-3</v>
      </c>
      <c r="AA9699">
        <v>6218.8</v>
      </c>
    </row>
    <row r="9700" spans="1:27" x14ac:dyDescent="0.25">
      <c r="A9700" s="2">
        <v>44031</v>
      </c>
      <c r="B9700">
        <v>0.45636574074074071</v>
      </c>
      <c r="C9700">
        <v>1490.4</v>
      </c>
      <c r="E9700">
        <v>0.3417824074074074</v>
      </c>
      <c r="F9700">
        <v>1140.4000000000001</v>
      </c>
      <c r="H9700">
        <v>1.5280092592592593</v>
      </c>
      <c r="I9700">
        <v>1475.8</v>
      </c>
      <c r="K9700">
        <v>0.359375</v>
      </c>
      <c r="L9700">
        <v>1286.5</v>
      </c>
      <c r="N9700">
        <v>0.41724537037037029</v>
      </c>
      <c r="O9700">
        <v>1107</v>
      </c>
      <c r="Q9700">
        <v>0</v>
      </c>
      <c r="T9700">
        <v>1.0495370370370372</v>
      </c>
      <c r="U9700">
        <v>1108.2</v>
      </c>
      <c r="W9700">
        <v>4.6296296296296293E-4</v>
      </c>
      <c r="X9700">
        <v>5044</v>
      </c>
      <c r="Z9700">
        <v>2.5462962962962961E-3</v>
      </c>
      <c r="AA9700">
        <v>6175</v>
      </c>
    </row>
    <row r="9701" spans="1:27" x14ac:dyDescent="0.25">
      <c r="A9701" s="2">
        <v>44032</v>
      </c>
      <c r="B9701">
        <v>0.43171296296296291</v>
      </c>
      <c r="C9701">
        <v>1499.5</v>
      </c>
      <c r="E9701">
        <v>0.33067129629629627</v>
      </c>
      <c r="F9701">
        <v>1154</v>
      </c>
      <c r="H9701">
        <v>1.4361111111111111</v>
      </c>
      <c r="I9701">
        <v>1493.6</v>
      </c>
      <c r="K9701">
        <v>0.36296296296296293</v>
      </c>
      <c r="L9701">
        <v>1298</v>
      </c>
      <c r="N9701">
        <v>0.40092592592592591</v>
      </c>
      <c r="O9701">
        <v>1124.7</v>
      </c>
      <c r="Q9701">
        <v>0</v>
      </c>
      <c r="T9701">
        <v>0.96990740740740733</v>
      </c>
      <c r="U9701">
        <v>1111.2</v>
      </c>
      <c r="W9701">
        <v>3.0092592592592593E-3</v>
      </c>
      <c r="X9701">
        <v>3330.4</v>
      </c>
      <c r="Z9701">
        <v>3.3564814814814811E-3</v>
      </c>
      <c r="AA9701">
        <v>6087.5</v>
      </c>
    </row>
    <row r="9702" spans="1:27" x14ac:dyDescent="0.25">
      <c r="A9702" s="2">
        <v>44033</v>
      </c>
      <c r="B9702">
        <v>0.40879629629629627</v>
      </c>
      <c r="C9702">
        <v>1459.4</v>
      </c>
      <c r="E9702">
        <v>0.33888888888888891</v>
      </c>
      <c r="F9702">
        <v>1164.8</v>
      </c>
      <c r="H9702">
        <v>1.4065972222222221</v>
      </c>
      <c r="I9702">
        <v>1500.1</v>
      </c>
      <c r="K9702">
        <v>0.40694444444444439</v>
      </c>
      <c r="L9702">
        <v>1294.7</v>
      </c>
      <c r="N9702">
        <v>0.3835648148148148</v>
      </c>
      <c r="O9702">
        <v>1184.5</v>
      </c>
      <c r="Q9702">
        <v>0</v>
      </c>
      <c r="T9702">
        <v>1.0442129629629628</v>
      </c>
      <c r="U9702">
        <v>1089.8</v>
      </c>
      <c r="W9702">
        <v>1.736111111111111E-3</v>
      </c>
      <c r="X9702">
        <v>3458.7</v>
      </c>
      <c r="Z9702">
        <v>3.2407407407407411E-3</v>
      </c>
      <c r="AA9702">
        <v>6098.9</v>
      </c>
    </row>
    <row r="9703" spans="1:27" x14ac:dyDescent="0.25">
      <c r="A9703" s="2">
        <v>44034</v>
      </c>
      <c r="B9703">
        <v>0.39652777777777776</v>
      </c>
      <c r="C9703">
        <v>1519.9</v>
      </c>
      <c r="E9703">
        <v>0.37291666666666662</v>
      </c>
      <c r="F9703">
        <v>1194.4000000000001</v>
      </c>
      <c r="H9703">
        <v>1.3471064814814815</v>
      </c>
      <c r="I9703">
        <v>1496.9</v>
      </c>
      <c r="K9703">
        <v>0.4443287037037037</v>
      </c>
      <c r="L9703">
        <v>1326.2</v>
      </c>
      <c r="N9703">
        <v>0.3908564814814815</v>
      </c>
      <c r="O9703">
        <v>1266.9000000000001</v>
      </c>
      <c r="Q9703">
        <v>0</v>
      </c>
      <c r="T9703">
        <v>1.1152777777777778</v>
      </c>
      <c r="U9703">
        <v>1031.0999999999999</v>
      </c>
      <c r="W9703">
        <v>1.273148148148148E-3</v>
      </c>
      <c r="X9703">
        <v>3510.6</v>
      </c>
      <c r="Z9703">
        <v>3.3564814814814811E-3</v>
      </c>
      <c r="AA9703">
        <v>6025.6</v>
      </c>
    </row>
    <row r="9704" spans="1:27" x14ac:dyDescent="0.25">
      <c r="A9704" s="2">
        <v>44035</v>
      </c>
      <c r="B9704">
        <v>0.39594907407407404</v>
      </c>
      <c r="C9704">
        <v>1523.5</v>
      </c>
      <c r="E9704">
        <v>0.39907407407407403</v>
      </c>
      <c r="F9704">
        <v>1226.3</v>
      </c>
      <c r="H9704">
        <v>1.4260416666666664</v>
      </c>
      <c r="I9704">
        <v>1452.9</v>
      </c>
      <c r="K9704">
        <v>0.50173611111111105</v>
      </c>
      <c r="L9704">
        <v>1331.3</v>
      </c>
      <c r="N9704">
        <v>0.42951388888888886</v>
      </c>
      <c r="O9704">
        <v>1304.5</v>
      </c>
      <c r="Q9704">
        <v>0</v>
      </c>
      <c r="T9704">
        <v>1.041898148148148</v>
      </c>
      <c r="U9704">
        <v>1038.5</v>
      </c>
      <c r="W9704">
        <v>1.0416666666666667E-3</v>
      </c>
      <c r="X9704">
        <v>3662.8</v>
      </c>
      <c r="Z9704">
        <v>3.1250000000000002E-3</v>
      </c>
      <c r="AA9704">
        <v>5979.3</v>
      </c>
    </row>
    <row r="9705" spans="1:27" x14ac:dyDescent="0.25">
      <c r="A9705" s="2">
        <v>44036</v>
      </c>
      <c r="B9705">
        <v>0.43495370370370368</v>
      </c>
      <c r="C9705">
        <v>1483.7</v>
      </c>
      <c r="E9705">
        <v>0.43576388888888884</v>
      </c>
      <c r="F9705">
        <v>1237.5</v>
      </c>
      <c r="H9705">
        <v>1.4013888888888888</v>
      </c>
      <c r="I9705">
        <v>1366.3</v>
      </c>
      <c r="K9705">
        <v>0.53819444444444442</v>
      </c>
      <c r="L9705">
        <v>1379.2</v>
      </c>
      <c r="N9705">
        <v>0.46157407407407408</v>
      </c>
      <c r="O9705">
        <v>1320.5</v>
      </c>
      <c r="Q9705">
        <v>0</v>
      </c>
      <c r="T9705">
        <v>0.95474537037037022</v>
      </c>
      <c r="U9705">
        <v>1277.3</v>
      </c>
      <c r="W9705">
        <v>5.7870370370370367E-4</v>
      </c>
      <c r="X9705">
        <v>3843.8</v>
      </c>
      <c r="Z9705">
        <v>2.662037037037037E-3</v>
      </c>
      <c r="AA9705">
        <v>5924.1</v>
      </c>
    </row>
    <row r="9706" spans="1:27" x14ac:dyDescent="0.25">
      <c r="A9706" s="2">
        <v>44037</v>
      </c>
      <c r="B9706">
        <v>0.46863425925925928</v>
      </c>
      <c r="C9706">
        <v>1510.8</v>
      </c>
      <c r="E9706">
        <v>0.45162037037037039</v>
      </c>
      <c r="F9706">
        <v>1252.2</v>
      </c>
      <c r="H9706">
        <v>1.3467592592592592</v>
      </c>
      <c r="I9706">
        <v>1297.9000000000001</v>
      </c>
      <c r="K9706">
        <v>0.52673611111111107</v>
      </c>
      <c r="L9706">
        <v>1412.2</v>
      </c>
      <c r="N9706">
        <v>0.50347222222222221</v>
      </c>
      <c r="O9706">
        <v>1325.9</v>
      </c>
      <c r="Q9706">
        <v>0</v>
      </c>
      <c r="T9706">
        <v>0.93518518518518512</v>
      </c>
      <c r="U9706">
        <v>1425.2</v>
      </c>
      <c r="W9706">
        <v>3.4722222222222218E-4</v>
      </c>
      <c r="X9706">
        <v>4043.9</v>
      </c>
      <c r="Z9706">
        <v>2.0833333333333333E-3</v>
      </c>
      <c r="AA9706">
        <v>5891.7</v>
      </c>
    </row>
    <row r="9707" spans="1:27" x14ac:dyDescent="0.25">
      <c r="A9707" s="2">
        <v>44038</v>
      </c>
      <c r="B9707">
        <v>0.51944444444444449</v>
      </c>
      <c r="C9707">
        <v>1506.9</v>
      </c>
      <c r="E9707">
        <v>0.43483796296296295</v>
      </c>
      <c r="F9707">
        <v>1258.2</v>
      </c>
      <c r="H9707">
        <v>1.3299768518518518</v>
      </c>
      <c r="I9707">
        <v>1273.4000000000001</v>
      </c>
      <c r="K9707">
        <v>0.48090277777777773</v>
      </c>
      <c r="L9707">
        <v>1476</v>
      </c>
      <c r="N9707">
        <v>0.51747685185185188</v>
      </c>
      <c r="O9707">
        <v>1355.5</v>
      </c>
      <c r="Q9707">
        <v>0</v>
      </c>
      <c r="T9707">
        <v>0.87222222222222212</v>
      </c>
      <c r="U9707">
        <v>1493.6</v>
      </c>
      <c r="W9707">
        <v>2.3148148148148146E-4</v>
      </c>
      <c r="X9707">
        <v>4332</v>
      </c>
      <c r="Z9707">
        <v>1.736111111111111E-3</v>
      </c>
      <c r="AA9707">
        <v>5963.1</v>
      </c>
    </row>
    <row r="9708" spans="1:27" x14ac:dyDescent="0.25">
      <c r="A9708" s="2">
        <v>44039</v>
      </c>
      <c r="B9708">
        <v>0.54560185185185184</v>
      </c>
      <c r="C9708">
        <v>1555.1</v>
      </c>
      <c r="E9708">
        <v>0.39849537037037036</v>
      </c>
      <c r="F9708">
        <v>1295.9000000000001</v>
      </c>
      <c r="H9708">
        <v>1.3613425925925926</v>
      </c>
      <c r="I9708">
        <v>1342.9</v>
      </c>
      <c r="K9708">
        <v>0.43807870370370372</v>
      </c>
      <c r="L9708">
        <v>1450.3</v>
      </c>
      <c r="N9708">
        <v>0.49791666666666667</v>
      </c>
      <c r="O9708">
        <v>1378.3</v>
      </c>
      <c r="Q9708">
        <v>0</v>
      </c>
      <c r="T9708">
        <v>0.79675925925925928</v>
      </c>
      <c r="U9708">
        <v>1480.1</v>
      </c>
      <c r="W9708">
        <v>2.3148148148148146E-4</v>
      </c>
      <c r="X9708">
        <v>4489.3</v>
      </c>
      <c r="Z9708">
        <v>1.6203703703703705E-3</v>
      </c>
      <c r="AA9708">
        <v>5970.6</v>
      </c>
    </row>
    <row r="9709" spans="1:27" x14ac:dyDescent="0.25">
      <c r="A9709" s="2">
        <v>44040</v>
      </c>
      <c r="B9709">
        <v>0.52627314814814807</v>
      </c>
      <c r="C9709">
        <v>1593.4</v>
      </c>
      <c r="E9709">
        <v>0.3732638888888889</v>
      </c>
      <c r="F9709">
        <v>1332.5</v>
      </c>
      <c r="H9709">
        <v>1.3659722222222221</v>
      </c>
      <c r="I9709">
        <v>1446.6</v>
      </c>
      <c r="K9709">
        <v>0.41030092592592593</v>
      </c>
      <c r="L9709">
        <v>1352.4</v>
      </c>
      <c r="N9709">
        <v>0.45983796296296292</v>
      </c>
      <c r="O9709">
        <v>1391.6</v>
      </c>
      <c r="Q9709">
        <v>0</v>
      </c>
      <c r="T9709">
        <v>0.74155092592592575</v>
      </c>
      <c r="U9709">
        <v>1363.3</v>
      </c>
      <c r="W9709">
        <v>2.3148148148148146E-4</v>
      </c>
      <c r="X9709">
        <v>4414.3</v>
      </c>
      <c r="Z9709">
        <v>1.9675925925925928E-3</v>
      </c>
      <c r="AA9709">
        <v>5967.8</v>
      </c>
    </row>
    <row r="9710" spans="1:27" x14ac:dyDescent="0.25">
      <c r="A9710" s="2">
        <v>44041</v>
      </c>
      <c r="B9710">
        <v>0.48645833333333333</v>
      </c>
      <c r="C9710">
        <v>1622.8</v>
      </c>
      <c r="E9710">
        <v>0.35300925925925924</v>
      </c>
      <c r="F9710">
        <v>1374.3</v>
      </c>
      <c r="H9710">
        <v>1.3216435185185185</v>
      </c>
      <c r="I9710">
        <v>1535.4</v>
      </c>
      <c r="K9710">
        <v>0.38587962962962963</v>
      </c>
      <c r="L9710">
        <v>1309.2</v>
      </c>
      <c r="N9710">
        <v>0.42974537037037036</v>
      </c>
      <c r="O9710">
        <v>1407.5</v>
      </c>
      <c r="Q9710">
        <v>0</v>
      </c>
      <c r="T9710">
        <v>0.71273148148148147</v>
      </c>
      <c r="U9710">
        <v>1381.9</v>
      </c>
      <c r="W9710">
        <v>2.3148148148148146E-4</v>
      </c>
      <c r="X9710">
        <v>4687.8</v>
      </c>
      <c r="Z9710">
        <v>2.1990740740740738E-3</v>
      </c>
      <c r="AA9710">
        <v>5964.4</v>
      </c>
    </row>
    <row r="9711" spans="1:27" x14ac:dyDescent="0.25">
      <c r="A9711" s="2">
        <v>44042</v>
      </c>
      <c r="B9711">
        <v>0.45613425925925921</v>
      </c>
      <c r="C9711">
        <v>1682</v>
      </c>
      <c r="E9711">
        <v>0.33368055555555554</v>
      </c>
      <c r="F9711">
        <v>1401</v>
      </c>
      <c r="H9711">
        <v>1.2556712962962961</v>
      </c>
      <c r="I9711">
        <v>1608.6</v>
      </c>
      <c r="K9711">
        <v>0.36828703703703702</v>
      </c>
      <c r="L9711">
        <v>1262.0999999999999</v>
      </c>
      <c r="N9711">
        <v>0.40636574074074072</v>
      </c>
      <c r="O9711">
        <v>1426.5</v>
      </c>
      <c r="Q9711">
        <v>0</v>
      </c>
      <c r="T9711">
        <v>0.99780092592592584</v>
      </c>
      <c r="U9711">
        <v>1419.7</v>
      </c>
      <c r="W9711">
        <v>1.1574074074074073E-4</v>
      </c>
      <c r="X9711">
        <v>4829.1000000000004</v>
      </c>
      <c r="Z9711">
        <v>2.1990740740740738E-3</v>
      </c>
      <c r="AA9711">
        <v>5823.4</v>
      </c>
    </row>
    <row r="9712" spans="1:27" x14ac:dyDescent="0.25">
      <c r="A9712" s="2">
        <v>44043</v>
      </c>
      <c r="B9712">
        <v>0.42951388888888886</v>
      </c>
      <c r="C9712">
        <v>1678.1</v>
      </c>
      <c r="E9712">
        <v>0.31898148148148142</v>
      </c>
      <c r="F9712">
        <v>1351.5</v>
      </c>
      <c r="H9712">
        <v>1.2065972222222221</v>
      </c>
      <c r="I9712">
        <v>1651.6</v>
      </c>
      <c r="K9712">
        <v>0.34918981481481481</v>
      </c>
      <c r="L9712">
        <v>1182</v>
      </c>
      <c r="N9712">
        <v>0.38495370370370369</v>
      </c>
      <c r="O9712">
        <v>1465.3</v>
      </c>
      <c r="Q9712">
        <v>0</v>
      </c>
      <c r="T9712">
        <v>0.94918981481481479</v>
      </c>
      <c r="U9712">
        <v>303.2</v>
      </c>
      <c r="W9712">
        <v>1.1574074074074073E-4</v>
      </c>
      <c r="X9712">
        <v>4958.7</v>
      </c>
      <c r="Z9712">
        <v>1.736111111111111E-3</v>
      </c>
      <c r="AA9712">
        <v>5740.8</v>
      </c>
    </row>
    <row r="9713" spans="1:27" x14ac:dyDescent="0.25">
      <c r="A9713" s="2">
        <v>44044</v>
      </c>
      <c r="B9713">
        <v>0.40775462962962955</v>
      </c>
      <c r="C9713">
        <v>1698</v>
      </c>
      <c r="E9713">
        <v>0.3039351851851852</v>
      </c>
      <c r="F9713">
        <v>1288.7</v>
      </c>
      <c r="H9713">
        <v>1.3327546296296295</v>
      </c>
      <c r="I9713">
        <v>1671.6</v>
      </c>
      <c r="K9713">
        <v>0.33715277777777775</v>
      </c>
      <c r="L9713">
        <v>1156.7</v>
      </c>
      <c r="N9713">
        <v>0.36666666666666664</v>
      </c>
      <c r="O9713">
        <v>1497.4</v>
      </c>
      <c r="Q9713">
        <v>0</v>
      </c>
      <c r="T9713">
        <v>0.78136574074074072</v>
      </c>
      <c r="U9713">
        <v>222</v>
      </c>
      <c r="W9713">
        <v>1.1574074074074073E-4</v>
      </c>
      <c r="X9713">
        <v>5050.2</v>
      </c>
      <c r="Z9713">
        <v>1.273148148148148E-3</v>
      </c>
      <c r="AA9713">
        <v>5756.1</v>
      </c>
    </row>
    <row r="9714" spans="1:27" x14ac:dyDescent="0.25">
      <c r="A9714" s="2">
        <v>44045</v>
      </c>
      <c r="B9714">
        <v>0.3899305555555555</v>
      </c>
      <c r="C9714">
        <v>1733.1</v>
      </c>
      <c r="E9714">
        <v>0.2898148148148148</v>
      </c>
      <c r="F9714">
        <v>1270.4000000000001</v>
      </c>
      <c r="H9714">
        <v>1.2547453703703704</v>
      </c>
      <c r="I9714">
        <v>1665.3</v>
      </c>
      <c r="K9714">
        <v>0.32013888888888886</v>
      </c>
      <c r="L9714">
        <v>1159</v>
      </c>
      <c r="N9714">
        <v>0.35138888888888886</v>
      </c>
      <c r="O9714">
        <v>1524.5</v>
      </c>
      <c r="Q9714">
        <v>0</v>
      </c>
      <c r="T9714">
        <v>0.69016203703703705</v>
      </c>
      <c r="U9714">
        <v>429</v>
      </c>
      <c r="W9714">
        <v>0</v>
      </c>
      <c r="Z9714">
        <v>1.0416666666666667E-3</v>
      </c>
      <c r="AA9714">
        <v>5810.9</v>
      </c>
    </row>
    <row r="9715" spans="1:27" x14ac:dyDescent="0.25">
      <c r="A9715" s="2">
        <v>44046</v>
      </c>
      <c r="B9715">
        <v>0.37361111111111112</v>
      </c>
      <c r="C9715">
        <v>1734.2</v>
      </c>
      <c r="E9715">
        <v>0.27800925925925923</v>
      </c>
      <c r="F9715">
        <v>1221.5999999999999</v>
      </c>
      <c r="H9715">
        <v>1.1215277777777777</v>
      </c>
      <c r="I9715">
        <v>1653.3</v>
      </c>
      <c r="K9715">
        <v>0.30729166666666669</v>
      </c>
      <c r="L9715">
        <v>1157.0999999999999</v>
      </c>
      <c r="N9715">
        <v>0.33923611111111107</v>
      </c>
      <c r="O9715">
        <v>1564.7</v>
      </c>
      <c r="Q9715">
        <v>0</v>
      </c>
      <c r="T9715">
        <v>0.64305555555555549</v>
      </c>
      <c r="U9715">
        <v>640.9</v>
      </c>
      <c r="W9715">
        <v>0</v>
      </c>
      <c r="Z9715">
        <v>1.0416666666666667E-3</v>
      </c>
      <c r="AA9715">
        <v>5862.6</v>
      </c>
    </row>
    <row r="9716" spans="1:27" x14ac:dyDescent="0.25">
      <c r="A9716" s="2">
        <v>44047</v>
      </c>
      <c r="B9716">
        <v>0.3655092592592592</v>
      </c>
      <c r="C9716">
        <v>1755</v>
      </c>
      <c r="E9716">
        <v>0.2722222222222222</v>
      </c>
      <c r="F9716">
        <v>1154</v>
      </c>
      <c r="H9716">
        <v>1.0668981481481481</v>
      </c>
      <c r="I9716">
        <v>1643.4</v>
      </c>
      <c r="K9716">
        <v>0.30578703703703702</v>
      </c>
      <c r="L9716">
        <v>1159.8</v>
      </c>
      <c r="N9716">
        <v>0.33032407407407405</v>
      </c>
      <c r="O9716">
        <v>1550.7</v>
      </c>
      <c r="Q9716">
        <v>0</v>
      </c>
      <c r="T9716">
        <v>0.62743055555555549</v>
      </c>
      <c r="U9716">
        <v>592.5</v>
      </c>
      <c r="W9716">
        <v>2.5462962962962961E-3</v>
      </c>
      <c r="X9716">
        <v>4771.3999999999996</v>
      </c>
      <c r="Z9716">
        <v>1.3888888888888887E-3</v>
      </c>
      <c r="AA9716">
        <v>5966.7</v>
      </c>
    </row>
    <row r="9717" spans="1:27" x14ac:dyDescent="0.25">
      <c r="A9717" s="2">
        <v>44048</v>
      </c>
      <c r="B9717">
        <v>0.35879629629629628</v>
      </c>
      <c r="C9717">
        <v>1791.7</v>
      </c>
      <c r="E9717">
        <v>0.27488425925925924</v>
      </c>
      <c r="F9717">
        <v>1125.3</v>
      </c>
      <c r="H9717">
        <v>1.0445601851851851</v>
      </c>
      <c r="I9717">
        <v>1648.8</v>
      </c>
      <c r="K9717">
        <v>0.32488425925925923</v>
      </c>
      <c r="L9717">
        <v>1172</v>
      </c>
      <c r="N9717">
        <v>0.31504629629629627</v>
      </c>
      <c r="O9717">
        <v>1502.8</v>
      </c>
      <c r="Q9717">
        <v>0</v>
      </c>
      <c r="T9717">
        <v>0.62916666666666665</v>
      </c>
      <c r="U9717">
        <v>136</v>
      </c>
      <c r="W9717">
        <v>4.6296296296296294E-3</v>
      </c>
      <c r="X9717">
        <v>3467.9</v>
      </c>
      <c r="Z9717">
        <v>2.5462962962962961E-3</v>
      </c>
      <c r="AA9717">
        <v>6056</v>
      </c>
    </row>
    <row r="9718" spans="1:27" x14ac:dyDescent="0.25">
      <c r="A9718" s="2">
        <v>44049</v>
      </c>
      <c r="B9718">
        <v>0.34444444444444444</v>
      </c>
      <c r="C9718">
        <v>1835.9</v>
      </c>
      <c r="E9718">
        <v>0.28622685185185182</v>
      </c>
      <c r="F9718">
        <v>1123.3</v>
      </c>
      <c r="H9718">
        <v>1.010648148148148</v>
      </c>
      <c r="I9718">
        <v>1649.3</v>
      </c>
      <c r="K9718">
        <v>0.34444444444444444</v>
      </c>
      <c r="L9718">
        <v>1200.9000000000001</v>
      </c>
      <c r="N9718">
        <v>0.31018518518518517</v>
      </c>
      <c r="O9718">
        <v>1470.8</v>
      </c>
      <c r="Q9718">
        <v>0</v>
      </c>
      <c r="T9718">
        <v>0.90011574074074063</v>
      </c>
      <c r="U9718">
        <v>136.9</v>
      </c>
      <c r="W9718">
        <v>2.662037037037037E-3</v>
      </c>
      <c r="X9718">
        <v>3735.7</v>
      </c>
      <c r="Z9718">
        <v>5.0925925925925921E-3</v>
      </c>
      <c r="AA9718">
        <v>6122.6</v>
      </c>
    </row>
    <row r="9719" spans="1:27" x14ac:dyDescent="0.25">
      <c r="A9719" s="2">
        <v>44050</v>
      </c>
      <c r="B9719">
        <v>0.33703703703703702</v>
      </c>
      <c r="C9719">
        <v>1983.2</v>
      </c>
      <c r="E9719">
        <v>0.31168981481481478</v>
      </c>
      <c r="F9719">
        <v>1119.8</v>
      </c>
      <c r="H9719">
        <v>1.0002314814814814</v>
      </c>
      <c r="I9719">
        <v>1648.5</v>
      </c>
      <c r="K9719">
        <v>0.4042824074074074</v>
      </c>
      <c r="L9719">
        <v>1218.0999999999999</v>
      </c>
      <c r="N9719">
        <v>0.32372685185185179</v>
      </c>
      <c r="O9719">
        <v>1464.2</v>
      </c>
      <c r="Q9719">
        <v>0</v>
      </c>
      <c r="T9719">
        <v>1.3516203703703704</v>
      </c>
      <c r="U9719">
        <v>137.30000000000001</v>
      </c>
      <c r="W9719">
        <v>1.3888888888888887E-3</v>
      </c>
      <c r="X9719">
        <v>3849.9</v>
      </c>
      <c r="Z9719">
        <v>3.472222222222222E-3</v>
      </c>
      <c r="AA9719">
        <v>6136.7</v>
      </c>
    </row>
    <row r="9720" spans="1:27" x14ac:dyDescent="0.25">
      <c r="A9720" s="2">
        <v>44051</v>
      </c>
      <c r="B9720">
        <v>0.35092592592592592</v>
      </c>
      <c r="C9720">
        <v>2199.4</v>
      </c>
      <c r="E9720">
        <v>0.37708333333333327</v>
      </c>
      <c r="F9720">
        <v>1123.9000000000001</v>
      </c>
      <c r="H9720">
        <v>1.2943287037037037</v>
      </c>
      <c r="I9720">
        <v>1671.4</v>
      </c>
      <c r="K9720">
        <v>0.53333333333333333</v>
      </c>
      <c r="L9720">
        <v>1197.7</v>
      </c>
      <c r="N9720">
        <v>0.36099537037037038</v>
      </c>
      <c r="O9720">
        <v>1406.9</v>
      </c>
      <c r="Q9720">
        <v>0</v>
      </c>
      <c r="T9720">
        <v>1.3043981481481481</v>
      </c>
      <c r="U9720">
        <v>150</v>
      </c>
      <c r="W9720">
        <v>1.8518518518518517E-3</v>
      </c>
      <c r="X9720">
        <v>4112.2</v>
      </c>
      <c r="Z9720">
        <v>3.3564814814814811E-3</v>
      </c>
      <c r="AA9720">
        <v>6103.7</v>
      </c>
    </row>
    <row r="9721" spans="1:27" x14ac:dyDescent="0.25">
      <c r="A9721" s="2">
        <v>44052</v>
      </c>
      <c r="B9721">
        <v>0.37997685185185182</v>
      </c>
      <c r="C9721">
        <v>2084.3000000000002</v>
      </c>
      <c r="E9721">
        <v>2.6019675925925925</v>
      </c>
      <c r="F9721">
        <v>1186.4000000000001</v>
      </c>
      <c r="H9721">
        <v>1.4888888888888887</v>
      </c>
      <c r="I9721">
        <v>1691.2</v>
      </c>
      <c r="K9721">
        <v>4.393634259259259</v>
      </c>
      <c r="L9721">
        <v>1021.1</v>
      </c>
      <c r="N9721">
        <v>0.42789351851851848</v>
      </c>
      <c r="O9721">
        <v>1357.2</v>
      </c>
      <c r="Q9721">
        <v>0</v>
      </c>
      <c r="T9721">
        <v>1.6432870370370369</v>
      </c>
      <c r="U9721">
        <v>274.3</v>
      </c>
      <c r="W9721">
        <v>1.9675925925925928E-3</v>
      </c>
      <c r="X9721">
        <v>4220.3</v>
      </c>
      <c r="Z9721">
        <v>4.5138888888888885E-3</v>
      </c>
      <c r="AA9721">
        <v>6134.9</v>
      </c>
    </row>
    <row r="9722" spans="1:27" x14ac:dyDescent="0.25">
      <c r="A9722" s="2">
        <v>44053</v>
      </c>
      <c r="B9722">
        <v>2.2581018518518516</v>
      </c>
      <c r="C9722">
        <v>2155.5</v>
      </c>
      <c r="E9722">
        <v>9.7888888888888879</v>
      </c>
      <c r="F9722">
        <v>703.8</v>
      </c>
      <c r="H9722">
        <v>1.4866898148148147</v>
      </c>
      <c r="I9722">
        <v>1701.5</v>
      </c>
      <c r="K9722">
        <v>12.562847222222222</v>
      </c>
      <c r="L9722">
        <v>452.4</v>
      </c>
      <c r="N9722">
        <v>8.3737268518518508</v>
      </c>
      <c r="O9722">
        <v>1225.2</v>
      </c>
      <c r="Q9722">
        <v>0</v>
      </c>
      <c r="T9722">
        <v>2.1966435185185182</v>
      </c>
      <c r="U9722">
        <v>647.4</v>
      </c>
      <c r="W9722">
        <v>1.0416666666666667E-3</v>
      </c>
      <c r="X9722">
        <v>4125.7</v>
      </c>
      <c r="Z9722">
        <v>4.5138888888888885E-3</v>
      </c>
      <c r="AA9722">
        <v>6130.2</v>
      </c>
    </row>
    <row r="9723" spans="1:27" x14ac:dyDescent="0.25">
      <c r="A9723" s="2">
        <v>44054</v>
      </c>
      <c r="B9723">
        <v>11.493402777777776</v>
      </c>
      <c r="C9723">
        <v>1135.5999999999999</v>
      </c>
      <c r="E9723">
        <v>10.337384259259258</v>
      </c>
      <c r="F9723">
        <v>231.5</v>
      </c>
      <c r="H9723">
        <v>5.3399305555555552</v>
      </c>
      <c r="I9723">
        <v>1704.1</v>
      </c>
      <c r="K9723">
        <v>9.4464120370370352</v>
      </c>
      <c r="L9723">
        <v>286.39999999999998</v>
      </c>
      <c r="N9723">
        <v>13.458796296296295</v>
      </c>
      <c r="O9723">
        <v>536.70000000000005</v>
      </c>
      <c r="Q9723">
        <v>0</v>
      </c>
      <c r="T9723">
        <v>1.7671296296296297</v>
      </c>
      <c r="U9723">
        <v>316.7</v>
      </c>
      <c r="W9723">
        <v>5.7870370370370367E-4</v>
      </c>
      <c r="X9723">
        <v>4309.3999999999996</v>
      </c>
      <c r="Z9723">
        <v>2.7777777777777775E-3</v>
      </c>
      <c r="AA9723">
        <v>6074.4</v>
      </c>
    </row>
    <row r="9724" spans="1:27" x14ac:dyDescent="0.25">
      <c r="A9724" s="2">
        <v>44055</v>
      </c>
      <c r="B9724">
        <v>9.2731481481481488</v>
      </c>
      <c r="C9724">
        <v>283.7</v>
      </c>
      <c r="E9724">
        <v>5.5416666666666661</v>
      </c>
      <c r="F9724">
        <v>241.2</v>
      </c>
      <c r="H9724">
        <v>15.837731481481482</v>
      </c>
      <c r="I9724">
        <v>1832.3</v>
      </c>
      <c r="K9724">
        <v>4.3628472222222214</v>
      </c>
      <c r="L9724">
        <v>315.2</v>
      </c>
      <c r="N9724">
        <v>8.3701388888888886</v>
      </c>
      <c r="O9724">
        <v>417.9</v>
      </c>
      <c r="Q9724">
        <v>0</v>
      </c>
      <c r="T9724">
        <v>1.4174768518518517</v>
      </c>
      <c r="U9724">
        <v>473.8</v>
      </c>
      <c r="W9724">
        <v>1.9675925925925928E-3</v>
      </c>
      <c r="X9724">
        <v>4355</v>
      </c>
      <c r="Z9724">
        <v>2.0833333333333333E-3</v>
      </c>
      <c r="AA9724">
        <v>6023.6</v>
      </c>
    </row>
    <row r="9725" spans="1:27" x14ac:dyDescent="0.25">
      <c r="A9725" s="2">
        <v>44056</v>
      </c>
      <c r="B9725">
        <v>4.9671296296296292</v>
      </c>
      <c r="C9725">
        <v>273.89999999999998</v>
      </c>
      <c r="E9725">
        <v>2.3461805555555557</v>
      </c>
      <c r="F9725">
        <v>287.5</v>
      </c>
      <c r="H9725">
        <v>10.762731481481481</v>
      </c>
      <c r="I9725">
        <v>1506.2</v>
      </c>
      <c r="K9725">
        <v>2.15</v>
      </c>
      <c r="L9725">
        <v>386.8</v>
      </c>
      <c r="N9725">
        <v>4.8932870370370365</v>
      </c>
      <c r="O9725">
        <v>444.3</v>
      </c>
      <c r="Q9725">
        <v>0</v>
      </c>
      <c r="T9725">
        <v>1.1771990740740739</v>
      </c>
      <c r="U9725">
        <v>482.8</v>
      </c>
      <c r="W9725">
        <v>2.0833333333333333E-3</v>
      </c>
      <c r="X9725">
        <v>4326.1000000000004</v>
      </c>
      <c r="Z9725">
        <v>2.3148148148148147E-3</v>
      </c>
      <c r="AA9725">
        <v>5977</v>
      </c>
    </row>
    <row r="9726" spans="1:27" x14ac:dyDescent="0.25">
      <c r="A9726" s="2">
        <v>44057</v>
      </c>
      <c r="B9726">
        <v>2.8511574074074071</v>
      </c>
      <c r="C9726">
        <v>318.39999999999998</v>
      </c>
      <c r="E9726">
        <v>1.0197916666666667</v>
      </c>
      <c r="F9726">
        <v>351.9</v>
      </c>
      <c r="H9726">
        <v>6.3700231481481477</v>
      </c>
      <c r="I9726">
        <v>906.9</v>
      </c>
      <c r="K9726">
        <v>1.153472222222222</v>
      </c>
      <c r="L9726">
        <v>473.1</v>
      </c>
      <c r="N9726">
        <v>2.6395833333333334</v>
      </c>
      <c r="O9726">
        <v>484.7</v>
      </c>
      <c r="Q9726">
        <v>0</v>
      </c>
      <c r="T9726">
        <v>2.0684027777777776</v>
      </c>
      <c r="U9726">
        <v>701.4</v>
      </c>
      <c r="W9726">
        <v>1.273148148148148E-3</v>
      </c>
      <c r="X9726">
        <v>4383.8999999999996</v>
      </c>
      <c r="Z9726">
        <v>3.472222222222222E-3</v>
      </c>
      <c r="AA9726">
        <v>5983.4</v>
      </c>
    </row>
    <row r="9727" spans="1:27" x14ac:dyDescent="0.25">
      <c r="A9727" s="2">
        <v>44058</v>
      </c>
      <c r="B9727">
        <v>1.7587962962962962</v>
      </c>
      <c r="C9727">
        <v>392.4</v>
      </c>
      <c r="E9727">
        <v>0.75300925925925921</v>
      </c>
      <c r="F9727">
        <v>413.1</v>
      </c>
      <c r="H9727">
        <v>4.3895833333333334</v>
      </c>
      <c r="I9727">
        <v>723.5</v>
      </c>
      <c r="K9727">
        <v>0.74641203703703696</v>
      </c>
      <c r="L9727">
        <v>571</v>
      </c>
      <c r="N9727">
        <v>1.3855324074074074</v>
      </c>
      <c r="O9727">
        <v>526.9</v>
      </c>
      <c r="Q9727">
        <v>0</v>
      </c>
      <c r="T9727">
        <v>2.5215277777777776</v>
      </c>
      <c r="U9727">
        <v>935.3</v>
      </c>
      <c r="W9727">
        <v>2.210648148148148E-2</v>
      </c>
      <c r="X9727">
        <v>3506.6</v>
      </c>
      <c r="Z9727">
        <v>4.3981481481481476E-3</v>
      </c>
      <c r="AA9727">
        <v>5984.5</v>
      </c>
    </row>
    <row r="9728" spans="1:27" x14ac:dyDescent="0.25">
      <c r="A9728" s="2">
        <v>44059</v>
      </c>
      <c r="B9728">
        <v>1.2910879629629628</v>
      </c>
      <c r="C9728">
        <v>468.9</v>
      </c>
      <c r="E9728">
        <v>0.71759259259259256</v>
      </c>
      <c r="F9728">
        <v>509</v>
      </c>
      <c r="H9728">
        <v>4.2430555555555554</v>
      </c>
      <c r="I9728">
        <v>688.5</v>
      </c>
      <c r="K9728">
        <v>0.66585648148148147</v>
      </c>
      <c r="L9728">
        <v>698.3</v>
      </c>
      <c r="N9728">
        <v>1.0259259259259259</v>
      </c>
      <c r="O9728">
        <v>562.29999999999995</v>
      </c>
      <c r="Q9728">
        <v>0</v>
      </c>
      <c r="T9728">
        <v>2.0542824074074075</v>
      </c>
      <c r="U9728">
        <v>1027</v>
      </c>
      <c r="W9728">
        <v>1.5162037037037036E-2</v>
      </c>
      <c r="X9728">
        <v>1928.3</v>
      </c>
      <c r="Z9728">
        <v>3.1250000000000002E-3</v>
      </c>
      <c r="AA9728">
        <v>5974.8</v>
      </c>
    </row>
    <row r="9729" spans="1:27" x14ac:dyDescent="0.25">
      <c r="A9729" s="2">
        <v>44060</v>
      </c>
      <c r="B9729">
        <v>1.1467592592592593</v>
      </c>
      <c r="C9729">
        <v>594.5</v>
      </c>
      <c r="E9729">
        <v>0.83807870370370363</v>
      </c>
      <c r="F9729">
        <v>613</v>
      </c>
      <c r="H9729">
        <v>3.2179398148148142</v>
      </c>
      <c r="I9729">
        <v>713.8</v>
      </c>
      <c r="K9729">
        <v>1.0046296296296295</v>
      </c>
      <c r="L9729">
        <v>899.1</v>
      </c>
      <c r="N9729">
        <v>1.0267361111111111</v>
      </c>
      <c r="O9729">
        <v>601.20000000000005</v>
      </c>
      <c r="Q9729">
        <v>0</v>
      </c>
      <c r="T9729">
        <v>1.6219907407407406</v>
      </c>
      <c r="U9729">
        <v>941.4</v>
      </c>
      <c r="W9729">
        <v>5.208333333333333E-3</v>
      </c>
      <c r="X9729">
        <v>2463.9</v>
      </c>
      <c r="Z9729">
        <v>3.7037037037037034E-3</v>
      </c>
      <c r="AA9729">
        <v>6016.7</v>
      </c>
    </row>
    <row r="9730" spans="1:27" x14ac:dyDescent="0.25">
      <c r="A9730" s="2">
        <v>44061</v>
      </c>
      <c r="B9730">
        <v>1.2135416666666665</v>
      </c>
      <c r="C9730">
        <v>674.1</v>
      </c>
      <c r="E9730">
        <v>1.193634259259259</v>
      </c>
      <c r="F9730">
        <v>814.3</v>
      </c>
      <c r="H9730">
        <v>2.5196759259259256</v>
      </c>
      <c r="I9730">
        <v>780.5</v>
      </c>
      <c r="K9730">
        <v>1.3180555555555555</v>
      </c>
      <c r="L9730">
        <v>1002.2</v>
      </c>
      <c r="N9730">
        <v>1.7129629629629628</v>
      </c>
      <c r="O9730">
        <v>673</v>
      </c>
      <c r="Q9730">
        <v>0</v>
      </c>
      <c r="T9730">
        <v>2.2513888888888887</v>
      </c>
      <c r="U9730">
        <v>917</v>
      </c>
      <c r="W9730">
        <v>3.9351851851851857E-3</v>
      </c>
      <c r="X9730">
        <v>3022.8</v>
      </c>
      <c r="Z9730">
        <v>6.5972222222222213E-3</v>
      </c>
      <c r="AA9730">
        <v>6072.2</v>
      </c>
    </row>
    <row r="9731" spans="1:27" x14ac:dyDescent="0.25">
      <c r="A9731" s="2">
        <v>44062</v>
      </c>
      <c r="B9731">
        <v>1.7394675925925924</v>
      </c>
      <c r="C9731">
        <v>626.6</v>
      </c>
      <c r="E9731">
        <v>1.2359953703703703</v>
      </c>
      <c r="F9731">
        <v>966.3</v>
      </c>
      <c r="H9731">
        <v>2.7564814814814813</v>
      </c>
      <c r="I9731">
        <v>931.1</v>
      </c>
      <c r="K9731">
        <v>1.2696759259259258</v>
      </c>
      <c r="L9731">
        <v>927.5</v>
      </c>
      <c r="N9731">
        <v>2.3614583333333332</v>
      </c>
      <c r="O9731">
        <v>791.4</v>
      </c>
      <c r="Q9731">
        <v>0</v>
      </c>
      <c r="T9731">
        <v>1.9283564814814815</v>
      </c>
      <c r="U9731">
        <v>1083.5999999999999</v>
      </c>
      <c r="W9731">
        <v>4.386574074074074E-2</v>
      </c>
      <c r="X9731">
        <v>2022.4</v>
      </c>
      <c r="Z9731">
        <v>4.5138888888888885E-3</v>
      </c>
      <c r="AA9731">
        <v>6077.2</v>
      </c>
    </row>
    <row r="9732" spans="1:27" x14ac:dyDescent="0.25">
      <c r="A9732" s="2">
        <v>44063</v>
      </c>
      <c r="B9732">
        <v>1.904398148148148</v>
      </c>
      <c r="C9732">
        <v>746</v>
      </c>
      <c r="E9732">
        <v>1.927662037037037</v>
      </c>
      <c r="F9732">
        <v>948.3</v>
      </c>
      <c r="H9732">
        <v>3.4274305555555551</v>
      </c>
      <c r="I9732">
        <v>1107.0999999999999</v>
      </c>
      <c r="K9732">
        <v>2.9541666666666666</v>
      </c>
      <c r="L9732">
        <v>1016.2</v>
      </c>
      <c r="N9732">
        <v>2.3686342592592591</v>
      </c>
      <c r="O9732">
        <v>999.8</v>
      </c>
      <c r="Q9732">
        <v>0</v>
      </c>
      <c r="T9732">
        <v>1.875</v>
      </c>
      <c r="U9732">
        <v>1159.8</v>
      </c>
      <c r="W9732">
        <v>8.0439814814814811E-2</v>
      </c>
      <c r="X9732">
        <v>1319.1</v>
      </c>
      <c r="Z9732">
        <v>6.5972222222222213E-3</v>
      </c>
      <c r="AA9732">
        <v>5974.5</v>
      </c>
    </row>
    <row r="9733" spans="1:27" x14ac:dyDescent="0.25">
      <c r="A9733" s="2">
        <v>44064</v>
      </c>
      <c r="B9733">
        <v>3.1210648148148148</v>
      </c>
      <c r="C9733">
        <v>863.4</v>
      </c>
      <c r="E9733">
        <v>7.3902777777777775</v>
      </c>
      <c r="F9733">
        <v>968.8</v>
      </c>
      <c r="H9733">
        <v>3.299074074074074</v>
      </c>
      <c r="I9733">
        <v>1153.8</v>
      </c>
      <c r="K9733">
        <v>7.567708333333333</v>
      </c>
      <c r="L9733">
        <v>846.3</v>
      </c>
      <c r="N9733">
        <v>6.7270833333333329</v>
      </c>
      <c r="O9733">
        <v>1054.8</v>
      </c>
      <c r="Q9733">
        <v>0</v>
      </c>
      <c r="T9733">
        <v>5.0872685185185187</v>
      </c>
      <c r="U9733">
        <v>1104.0999999999999</v>
      </c>
      <c r="W9733">
        <v>3.2523148148148148E-2</v>
      </c>
      <c r="X9733">
        <v>1239.2</v>
      </c>
      <c r="Z9733">
        <v>1.4583333333333332E-2</v>
      </c>
      <c r="AA9733">
        <v>5780.4</v>
      </c>
    </row>
    <row r="9734" spans="1:27" x14ac:dyDescent="0.25">
      <c r="A9734" s="2">
        <v>44065</v>
      </c>
      <c r="B9734">
        <v>8.3552083333333336</v>
      </c>
      <c r="C9734">
        <v>1007.7</v>
      </c>
      <c r="E9734">
        <v>9.4693287037037024</v>
      </c>
      <c r="F9734">
        <v>736.4</v>
      </c>
      <c r="H9734">
        <v>9.5987268518518523</v>
      </c>
      <c r="I9734">
        <v>1146.0999999999999</v>
      </c>
      <c r="K9734">
        <v>11.837962962962962</v>
      </c>
      <c r="L9734">
        <v>649.79999999999995</v>
      </c>
      <c r="N9734">
        <v>9.997106481481481</v>
      </c>
      <c r="O9734">
        <v>968.4</v>
      </c>
      <c r="Q9734">
        <v>0</v>
      </c>
      <c r="T9734">
        <v>5.1159722222222221</v>
      </c>
      <c r="U9734">
        <v>963.9</v>
      </c>
      <c r="W9734">
        <v>0.1517361111111111</v>
      </c>
      <c r="X9734">
        <v>812.3</v>
      </c>
      <c r="Z9734">
        <v>0.31192129629629628</v>
      </c>
      <c r="AA9734">
        <v>2849.1</v>
      </c>
    </row>
    <row r="9735" spans="1:27" x14ac:dyDescent="0.25">
      <c r="A9735" s="2">
        <v>44066</v>
      </c>
      <c r="B9735">
        <v>12.474421296296295</v>
      </c>
      <c r="C9735">
        <v>785.4</v>
      </c>
      <c r="E9735">
        <v>18.074768518518518</v>
      </c>
      <c r="F9735">
        <v>515.5</v>
      </c>
      <c r="H9735">
        <v>16.742476851851851</v>
      </c>
      <c r="I9735">
        <v>1125.2</v>
      </c>
      <c r="K9735">
        <v>25.323842592592591</v>
      </c>
      <c r="L9735">
        <v>509.5</v>
      </c>
      <c r="N9735">
        <v>17.724305555555556</v>
      </c>
      <c r="O9735">
        <v>730.6</v>
      </c>
      <c r="Q9735">
        <v>5.2430555555555557E-2</v>
      </c>
      <c r="T9735">
        <v>59.928935185185175</v>
      </c>
      <c r="U9735">
        <v>765.7</v>
      </c>
      <c r="W9735">
        <v>0.13553240740740741</v>
      </c>
      <c r="X9735">
        <v>535</v>
      </c>
      <c r="Z9735">
        <v>3.9309027777777774</v>
      </c>
      <c r="AA9735">
        <v>457.2</v>
      </c>
    </row>
    <row r="9736" spans="1:27" x14ac:dyDescent="0.25">
      <c r="A9736" s="2">
        <v>44067</v>
      </c>
      <c r="B9736">
        <v>20.419328703703702</v>
      </c>
      <c r="C9736">
        <v>500.4</v>
      </c>
      <c r="E9736">
        <v>25.784490740740743</v>
      </c>
      <c r="F9736">
        <v>466.5</v>
      </c>
      <c r="H9736">
        <v>68.935648148148147</v>
      </c>
      <c r="I9736">
        <v>968.1</v>
      </c>
      <c r="K9736">
        <v>28.957175925925924</v>
      </c>
      <c r="L9736">
        <v>455.1</v>
      </c>
      <c r="N9736">
        <v>27.691087962962964</v>
      </c>
      <c r="O9736">
        <v>612.79999999999995</v>
      </c>
      <c r="Q9736">
        <v>8.0902777777777782E-2</v>
      </c>
      <c r="T9736">
        <v>38.743634259259252</v>
      </c>
      <c r="U9736">
        <v>439.9</v>
      </c>
      <c r="W9736">
        <v>1.4004629629629629E-2</v>
      </c>
      <c r="X9736">
        <v>434.8</v>
      </c>
      <c r="Z9736">
        <v>0.95138888888888884</v>
      </c>
      <c r="AA9736">
        <v>411.2</v>
      </c>
    </row>
    <row r="9737" spans="1:27" x14ac:dyDescent="0.25">
      <c r="A9737" s="2">
        <v>44068</v>
      </c>
      <c r="B9737">
        <v>25.721296296296298</v>
      </c>
      <c r="C9737">
        <v>474.9</v>
      </c>
      <c r="E9737">
        <v>18.801967592592593</v>
      </c>
      <c r="F9737">
        <v>479.6</v>
      </c>
      <c r="H9737">
        <v>53.889351851851849</v>
      </c>
      <c r="I9737">
        <v>632.9</v>
      </c>
      <c r="K9737">
        <v>17.042708333333334</v>
      </c>
      <c r="L9737">
        <v>399.9</v>
      </c>
      <c r="N9737">
        <v>27.628125000000001</v>
      </c>
      <c r="O9737">
        <v>601.4</v>
      </c>
      <c r="Q9737">
        <v>0.13622685185185185</v>
      </c>
      <c r="T9737">
        <v>13.612499999999997</v>
      </c>
      <c r="U9737">
        <v>489</v>
      </c>
      <c r="W9737">
        <v>6.3657407407407413E-3</v>
      </c>
      <c r="X9737">
        <v>659.9</v>
      </c>
      <c r="Z9737">
        <v>0.32928240740740738</v>
      </c>
      <c r="AA9737">
        <v>561.4</v>
      </c>
    </row>
    <row r="9738" spans="1:27" x14ac:dyDescent="0.25">
      <c r="A9738" s="2">
        <v>44069</v>
      </c>
      <c r="B9738">
        <v>22.010185185185186</v>
      </c>
      <c r="C9738">
        <v>481.7</v>
      </c>
      <c r="E9738">
        <v>9.4547453703703699</v>
      </c>
      <c r="F9738">
        <v>579.5</v>
      </c>
      <c r="H9738">
        <v>35.963310185185186</v>
      </c>
      <c r="I9738">
        <v>585.29999999999995</v>
      </c>
      <c r="K9738">
        <v>8.1042824074074069</v>
      </c>
      <c r="L9738">
        <v>420.2</v>
      </c>
      <c r="N9738">
        <v>14.791203703703703</v>
      </c>
      <c r="O9738">
        <v>663.7</v>
      </c>
      <c r="Q9738">
        <v>0.13530092592592591</v>
      </c>
      <c r="T9738">
        <v>7.8150462962962965</v>
      </c>
      <c r="U9738">
        <v>567</v>
      </c>
      <c r="W9738">
        <v>4.0509259259259257E-3</v>
      </c>
      <c r="X9738">
        <v>1175.0999999999999</v>
      </c>
      <c r="Z9738">
        <v>0.12037037037037036</v>
      </c>
      <c r="AA9738">
        <v>777.2</v>
      </c>
    </row>
    <row r="9739" spans="1:27" x14ac:dyDescent="0.25">
      <c r="A9739" s="2">
        <v>44070</v>
      </c>
      <c r="B9739">
        <v>9.1484953703703695</v>
      </c>
      <c r="C9739">
        <v>578.70000000000005</v>
      </c>
      <c r="E9739">
        <v>5.1886574074074074</v>
      </c>
      <c r="F9739">
        <v>640.70000000000005</v>
      </c>
      <c r="H9739">
        <v>25.46099537037037</v>
      </c>
      <c r="I9739">
        <v>600</v>
      </c>
      <c r="K9739">
        <v>3.7089120370370368</v>
      </c>
      <c r="L9739">
        <v>473.9</v>
      </c>
      <c r="N9739">
        <v>7.8332175925925913</v>
      </c>
      <c r="O9739">
        <v>729.7</v>
      </c>
      <c r="Q9739">
        <v>9.7453703703703695E-2</v>
      </c>
      <c r="T9739">
        <v>5.0386574074074071</v>
      </c>
      <c r="U9739">
        <v>644.4</v>
      </c>
      <c r="W9739">
        <v>4.2824074074074075E-3</v>
      </c>
      <c r="X9739">
        <v>1543.6</v>
      </c>
      <c r="Z9739">
        <v>5.7754629629629628E-2</v>
      </c>
      <c r="AA9739">
        <v>1015.9</v>
      </c>
    </row>
    <row r="9740" spans="1:27" x14ac:dyDescent="0.25">
      <c r="A9740" s="2">
        <v>44071</v>
      </c>
      <c r="B9740">
        <v>5.0884259259259252</v>
      </c>
      <c r="C9740">
        <v>666.5</v>
      </c>
      <c r="E9740">
        <v>2.6820601851851849</v>
      </c>
      <c r="F9740">
        <v>781.8</v>
      </c>
      <c r="H9740">
        <v>14.350925925925926</v>
      </c>
      <c r="I9740">
        <v>662.5</v>
      </c>
      <c r="K9740">
        <v>2.1116898148148144</v>
      </c>
      <c r="L9740">
        <v>549.29999999999995</v>
      </c>
      <c r="N9740">
        <v>4.9695601851851849</v>
      </c>
      <c r="O9740">
        <v>774.9</v>
      </c>
      <c r="Q9740">
        <v>6.4236111111111105E-2</v>
      </c>
      <c r="T9740">
        <v>3.7677083333333328</v>
      </c>
      <c r="U9740">
        <v>717.6</v>
      </c>
      <c r="W9740">
        <v>7.2916666666666659E-3</v>
      </c>
      <c r="X9740">
        <v>932.9</v>
      </c>
      <c r="Z9740">
        <v>3.9004629629629632E-2</v>
      </c>
      <c r="AA9740">
        <v>1221.9000000000001</v>
      </c>
    </row>
    <row r="9741" spans="1:27" x14ac:dyDescent="0.25">
      <c r="A9741" s="2">
        <v>44072</v>
      </c>
      <c r="B9741">
        <v>3.3042824074074075</v>
      </c>
      <c r="C9741">
        <v>731.4</v>
      </c>
      <c r="E9741">
        <v>1.8506944444444444</v>
      </c>
      <c r="F9741">
        <v>933.4</v>
      </c>
      <c r="H9741">
        <v>9.3909722222222225</v>
      </c>
      <c r="I9741">
        <v>715</v>
      </c>
      <c r="K9741">
        <v>1.6410879629629629</v>
      </c>
      <c r="L9741">
        <v>667.8</v>
      </c>
      <c r="N9741">
        <v>3.6202546296296299</v>
      </c>
      <c r="O9741">
        <v>872.9</v>
      </c>
      <c r="Q9741">
        <v>4.6643518518518522E-2</v>
      </c>
      <c r="T9741">
        <v>3.2702546296296298</v>
      </c>
      <c r="U9741">
        <v>787.7</v>
      </c>
      <c r="W9741">
        <v>4.1666666666666666E-3</v>
      </c>
      <c r="X9741">
        <v>1182.4000000000001</v>
      </c>
      <c r="Z9741">
        <v>2.6157407407407404E-2</v>
      </c>
      <c r="AA9741">
        <v>1459.5</v>
      </c>
    </row>
    <row r="9742" spans="1:27" x14ac:dyDescent="0.25">
      <c r="A9742" s="2">
        <v>44073</v>
      </c>
      <c r="B9742">
        <v>2.6383101851851851</v>
      </c>
      <c r="C9742">
        <v>825.5</v>
      </c>
      <c r="E9742">
        <v>1.4719907407407407</v>
      </c>
      <c r="F9742">
        <v>1122.0999999999999</v>
      </c>
      <c r="H9742">
        <v>6.9562499999999998</v>
      </c>
      <c r="I9742">
        <v>766.8</v>
      </c>
      <c r="K9742">
        <v>1.3736111111111111</v>
      </c>
      <c r="L9742">
        <v>776.3</v>
      </c>
      <c r="N9742">
        <v>2.9762731481481479</v>
      </c>
      <c r="O9742">
        <v>975.4</v>
      </c>
      <c r="Q9742">
        <v>3.7037037037037035E-2</v>
      </c>
      <c r="T9742">
        <v>2.583333333333333</v>
      </c>
      <c r="U9742">
        <v>866</v>
      </c>
      <c r="W9742">
        <v>3.0092592592592593E-3</v>
      </c>
      <c r="X9742">
        <v>1731.8</v>
      </c>
      <c r="Z9742">
        <v>1.7824074074074072E-2</v>
      </c>
      <c r="AA9742">
        <v>1755.7</v>
      </c>
    </row>
    <row r="9743" spans="1:27" x14ac:dyDescent="0.25">
      <c r="A9743" s="2">
        <v>44074</v>
      </c>
      <c r="B9743">
        <v>2.2868055555555555</v>
      </c>
      <c r="C9743">
        <v>957.3</v>
      </c>
      <c r="E9743">
        <v>1.1557870370370369</v>
      </c>
      <c r="F9743">
        <v>1323.4</v>
      </c>
      <c r="H9743">
        <v>5.4512731481481476</v>
      </c>
      <c r="I9743">
        <v>817.2</v>
      </c>
      <c r="K9743">
        <v>1.114236111111111</v>
      </c>
      <c r="L9743">
        <v>806.8</v>
      </c>
      <c r="N9743">
        <v>2.4427083333333335</v>
      </c>
      <c r="O9743">
        <v>1098.8</v>
      </c>
      <c r="Q9743">
        <v>2.476851851851852E-2</v>
      </c>
      <c r="T9743">
        <v>2.1260416666666666</v>
      </c>
      <c r="U9743">
        <v>943.8</v>
      </c>
      <c r="W9743">
        <v>3.0092592592592593E-3</v>
      </c>
      <c r="X9743">
        <v>1925.8</v>
      </c>
      <c r="Z9743">
        <v>1.4699074074074073E-2</v>
      </c>
      <c r="AA9743">
        <v>2022.9</v>
      </c>
    </row>
    <row r="9744" spans="1:27" x14ac:dyDescent="0.25">
      <c r="A9744" s="2">
        <v>44075</v>
      </c>
      <c r="B9744">
        <v>1.9506944444444443</v>
      </c>
      <c r="C9744">
        <v>1064.9000000000001</v>
      </c>
      <c r="E9744">
        <v>0.93923611111111116</v>
      </c>
      <c r="F9744">
        <v>1391.4</v>
      </c>
      <c r="H9744">
        <v>4.4680555555555559</v>
      </c>
      <c r="I9744">
        <v>850.5</v>
      </c>
      <c r="K9744">
        <v>0.93391203703703696</v>
      </c>
      <c r="L9744">
        <v>837.6</v>
      </c>
      <c r="N9744">
        <v>1.9550925925925924</v>
      </c>
      <c r="O9744">
        <v>1240.9000000000001</v>
      </c>
      <c r="Q9744">
        <v>1.5856481481481482E-2</v>
      </c>
      <c r="T9744">
        <v>1.9479166666666667</v>
      </c>
      <c r="U9744">
        <v>1002.2</v>
      </c>
      <c r="W9744">
        <v>2.3148148148148147E-3</v>
      </c>
      <c r="X9744">
        <v>2164.8000000000002</v>
      </c>
      <c r="Z9744">
        <v>1.1458333333333333E-2</v>
      </c>
      <c r="AA9744">
        <v>2157.6</v>
      </c>
    </row>
    <row r="9745" spans="1:27" x14ac:dyDescent="0.25">
      <c r="A9745" s="2">
        <v>44076</v>
      </c>
      <c r="B9745">
        <v>1.6510416666666667</v>
      </c>
      <c r="C9745">
        <v>1195.2</v>
      </c>
      <c r="E9745">
        <v>0.80185185185185182</v>
      </c>
      <c r="F9745">
        <v>1388.4</v>
      </c>
      <c r="H9745">
        <v>3.7076388888888885</v>
      </c>
      <c r="I9745">
        <v>890.8</v>
      </c>
      <c r="K9745">
        <v>0.81319444444444444</v>
      </c>
      <c r="L9745">
        <v>870.5</v>
      </c>
      <c r="N9745">
        <v>1.4256944444444444</v>
      </c>
      <c r="O9745">
        <v>1363.2</v>
      </c>
      <c r="Q9745">
        <v>1.4583333333333332E-2</v>
      </c>
      <c r="T9745">
        <v>1.6934027777777778</v>
      </c>
      <c r="U9745">
        <v>1003.8</v>
      </c>
      <c r="W9745">
        <v>1.736111111111111E-3</v>
      </c>
      <c r="X9745">
        <v>2661.5</v>
      </c>
      <c r="Z9745">
        <v>7.5231481481481477E-3</v>
      </c>
      <c r="AA9745">
        <v>2357.1999999999998</v>
      </c>
    </row>
    <row r="9746" spans="1:27" x14ac:dyDescent="0.25">
      <c r="A9746" s="2">
        <v>44077</v>
      </c>
      <c r="B9746">
        <v>1.3967592592592593</v>
      </c>
      <c r="C9746">
        <v>1351.5</v>
      </c>
      <c r="E9746">
        <v>0.72523148148148142</v>
      </c>
      <c r="F9746">
        <v>1407.4</v>
      </c>
      <c r="H9746">
        <v>3.0741898148148148</v>
      </c>
      <c r="I9746">
        <v>939.4</v>
      </c>
      <c r="K9746">
        <v>0.74189814814814803</v>
      </c>
      <c r="L9746">
        <v>897.6</v>
      </c>
      <c r="N9746">
        <v>1.0916666666666666</v>
      </c>
      <c r="O9746">
        <v>1386.9</v>
      </c>
      <c r="Q9746">
        <v>1.3310185185185184E-2</v>
      </c>
      <c r="T9746">
        <v>1.4662037037037037</v>
      </c>
      <c r="U9746">
        <v>1053.7</v>
      </c>
      <c r="W9746">
        <v>1.9675925925925928E-3</v>
      </c>
      <c r="X9746">
        <v>2999.2</v>
      </c>
      <c r="Z9746">
        <v>5.208333333333333E-3</v>
      </c>
      <c r="AA9746">
        <v>2496.9</v>
      </c>
    </row>
    <row r="9747" spans="1:27" x14ac:dyDescent="0.25">
      <c r="A9747" s="2">
        <v>44078</v>
      </c>
      <c r="B9747">
        <v>1.2337962962962961</v>
      </c>
      <c r="C9747">
        <v>1498</v>
      </c>
      <c r="E9747">
        <v>0.66087962962962965</v>
      </c>
      <c r="F9747">
        <v>1416.1</v>
      </c>
      <c r="H9747">
        <v>2.5123842592592589</v>
      </c>
      <c r="I9747">
        <v>983.1</v>
      </c>
      <c r="K9747">
        <v>0.66435185185185175</v>
      </c>
      <c r="L9747">
        <v>930.7</v>
      </c>
      <c r="N9747">
        <v>0.97002314814814816</v>
      </c>
      <c r="O9747">
        <v>1393.2</v>
      </c>
      <c r="Q9747">
        <v>1.2731481481481483E-2</v>
      </c>
      <c r="T9747">
        <v>1.3212962962962962</v>
      </c>
      <c r="U9747">
        <v>1088</v>
      </c>
      <c r="W9747">
        <v>2.4305555555555552E-3</v>
      </c>
      <c r="X9747">
        <v>2731.4</v>
      </c>
      <c r="Z9747">
        <v>3.5879629629629629E-3</v>
      </c>
      <c r="AA9747">
        <v>2605.3000000000002</v>
      </c>
    </row>
    <row r="9748" spans="1:27" x14ac:dyDescent="0.25">
      <c r="A9748" s="2">
        <v>44079</v>
      </c>
      <c r="B9748">
        <v>1.1637731481481481</v>
      </c>
      <c r="C9748">
        <v>1623.3</v>
      </c>
      <c r="E9748">
        <v>0.60474537037037035</v>
      </c>
      <c r="F9748">
        <v>1419.3</v>
      </c>
      <c r="H9748">
        <v>2.2045138888888887</v>
      </c>
      <c r="I9748">
        <v>1022.7</v>
      </c>
      <c r="K9748">
        <v>0.64988425925925919</v>
      </c>
      <c r="L9748">
        <v>948.7</v>
      </c>
      <c r="N9748">
        <v>0.76226851851851851</v>
      </c>
      <c r="O9748">
        <v>1441.8</v>
      </c>
      <c r="Q9748">
        <v>1.2152777777777778E-2</v>
      </c>
      <c r="T9748">
        <v>1.2136574074074074</v>
      </c>
      <c r="U9748">
        <v>1136.7</v>
      </c>
      <c r="W9748">
        <v>7.6388888888888886E-3</v>
      </c>
      <c r="X9748">
        <v>1632.9</v>
      </c>
      <c r="Z9748">
        <v>3.2407407407407411E-3</v>
      </c>
      <c r="AA9748">
        <v>2665.7</v>
      </c>
    </row>
    <row r="9749" spans="1:27" x14ac:dyDescent="0.25">
      <c r="A9749" s="2">
        <v>44080</v>
      </c>
      <c r="B9749">
        <v>0.97569444444444431</v>
      </c>
      <c r="C9749">
        <v>1657.7</v>
      </c>
      <c r="E9749">
        <v>0.63148148148148142</v>
      </c>
      <c r="F9749">
        <v>1387.7</v>
      </c>
      <c r="H9749">
        <v>1.9913194444444444</v>
      </c>
      <c r="I9749">
        <v>1071.7</v>
      </c>
      <c r="K9749">
        <v>0.75949074074074074</v>
      </c>
      <c r="L9749">
        <v>989.1</v>
      </c>
      <c r="N9749">
        <v>0.68668981481481473</v>
      </c>
      <c r="O9749">
        <v>1427.3</v>
      </c>
      <c r="Q9749">
        <v>1.1921296296296296E-2</v>
      </c>
      <c r="T9749">
        <v>1.102662037037037</v>
      </c>
      <c r="U9749">
        <v>1170.2</v>
      </c>
      <c r="W9749">
        <v>3.8194444444444443E-3</v>
      </c>
      <c r="X9749">
        <v>1770</v>
      </c>
      <c r="Z9749">
        <v>2.7777777777777775E-3</v>
      </c>
      <c r="AA9749">
        <v>2706.1</v>
      </c>
    </row>
    <row r="9750" spans="1:27" x14ac:dyDescent="0.25">
      <c r="A9750" s="2">
        <v>44081</v>
      </c>
      <c r="B9750">
        <v>0.92326388888888877</v>
      </c>
      <c r="C9750">
        <v>1680.4</v>
      </c>
      <c r="E9750">
        <v>0.66886574074074068</v>
      </c>
      <c r="F9750">
        <v>1307.9000000000001</v>
      </c>
      <c r="H9750">
        <v>1.8097222222222222</v>
      </c>
      <c r="I9750">
        <v>1124.7</v>
      </c>
      <c r="K9750">
        <v>0.69282407407407398</v>
      </c>
      <c r="L9750">
        <v>980.6</v>
      </c>
      <c r="N9750">
        <v>0.80949074074074068</v>
      </c>
      <c r="O9750">
        <v>1436</v>
      </c>
      <c r="Q9750">
        <v>1.1342592592592592E-2</v>
      </c>
      <c r="T9750">
        <v>1.0479166666666666</v>
      </c>
      <c r="U9750">
        <v>1159</v>
      </c>
      <c r="W9750">
        <v>2.4305555555555552E-3</v>
      </c>
      <c r="X9750">
        <v>2028.8</v>
      </c>
      <c r="Z9750">
        <v>2.3148148148148147E-3</v>
      </c>
      <c r="AA9750">
        <v>2762.5</v>
      </c>
    </row>
    <row r="9751" spans="1:27" x14ac:dyDescent="0.25">
      <c r="A9751" s="2">
        <v>44082</v>
      </c>
      <c r="B9751">
        <v>1.0718749999999999</v>
      </c>
      <c r="C9751">
        <v>1730.9</v>
      </c>
      <c r="E9751">
        <v>0.58668981481481475</v>
      </c>
      <c r="F9751">
        <v>1273.2</v>
      </c>
      <c r="H9751">
        <v>1.6704861111111111</v>
      </c>
      <c r="I9751">
        <v>1170.7</v>
      </c>
      <c r="K9751">
        <v>0.60856481481481473</v>
      </c>
      <c r="L9751">
        <v>1065.0999999999999</v>
      </c>
      <c r="N9751">
        <v>0.76898148148148138</v>
      </c>
      <c r="O9751">
        <v>1423.1</v>
      </c>
      <c r="Q9751">
        <v>1.1342592592592592E-2</v>
      </c>
      <c r="T9751">
        <v>0.89409722222222221</v>
      </c>
      <c r="U9751">
        <v>1176.9000000000001</v>
      </c>
      <c r="W9751">
        <v>1.736111111111111E-3</v>
      </c>
      <c r="X9751">
        <v>2621.9</v>
      </c>
      <c r="Z9751">
        <v>1.1574074074074073E-3</v>
      </c>
      <c r="AA9751">
        <v>2812.6</v>
      </c>
    </row>
    <row r="9752" spans="1:27" x14ac:dyDescent="0.25">
      <c r="A9752" s="2">
        <v>44083</v>
      </c>
      <c r="B9752">
        <v>0.97534722222222214</v>
      </c>
      <c r="C9752">
        <v>1697.5</v>
      </c>
      <c r="E9752">
        <v>0.50925925925925919</v>
      </c>
      <c r="F9752">
        <v>1238.5999999999999</v>
      </c>
      <c r="H9752">
        <v>1.6646990740740741</v>
      </c>
      <c r="I9752">
        <v>1205.5999999999999</v>
      </c>
      <c r="K9752">
        <v>0.51782407407407405</v>
      </c>
      <c r="L9752">
        <v>1177.9000000000001</v>
      </c>
      <c r="N9752">
        <v>0.64305555555555549</v>
      </c>
      <c r="O9752">
        <v>1397.3</v>
      </c>
      <c r="Q9752">
        <v>1.1342592592592592E-2</v>
      </c>
      <c r="T9752">
        <v>0.77870370370370368</v>
      </c>
      <c r="U9752">
        <v>1229.2</v>
      </c>
      <c r="W9752">
        <v>1.0416666666666667E-3</v>
      </c>
      <c r="X9752">
        <v>2910</v>
      </c>
      <c r="Z9752">
        <v>8.1018518518518527E-4</v>
      </c>
      <c r="AA9752">
        <v>2858</v>
      </c>
    </row>
    <row r="9753" spans="1:27" x14ac:dyDescent="0.25">
      <c r="A9753" s="2">
        <v>44084</v>
      </c>
      <c r="B9753">
        <v>0.82627314814814812</v>
      </c>
      <c r="C9753">
        <v>1689.7</v>
      </c>
      <c r="E9753">
        <v>0.44803240740740741</v>
      </c>
      <c r="F9753">
        <v>1307.4000000000001</v>
      </c>
      <c r="H9753">
        <v>1.5949074074074074</v>
      </c>
      <c r="I9753">
        <v>1241.9000000000001</v>
      </c>
      <c r="K9753">
        <v>0.45115740740740734</v>
      </c>
      <c r="L9753">
        <v>1165.2</v>
      </c>
      <c r="N9753">
        <v>0.54733796296296289</v>
      </c>
      <c r="O9753">
        <v>1328.8</v>
      </c>
      <c r="Q9753">
        <v>1.0995370370370369E-2</v>
      </c>
      <c r="T9753">
        <v>0.71736111111111101</v>
      </c>
      <c r="U9753">
        <v>1265.5999999999999</v>
      </c>
      <c r="W9753">
        <v>5.7870370370370367E-4</v>
      </c>
      <c r="X9753">
        <v>3467.8</v>
      </c>
      <c r="Z9753">
        <v>5.7870370370370367E-4</v>
      </c>
      <c r="AA9753">
        <v>2878.4</v>
      </c>
    </row>
    <row r="9754" spans="1:27" x14ac:dyDescent="0.25">
      <c r="A9754" s="2">
        <v>44085</v>
      </c>
      <c r="B9754">
        <v>0.70682870370370365</v>
      </c>
      <c r="C9754">
        <v>1708.4</v>
      </c>
      <c r="E9754">
        <v>0.40092592592592591</v>
      </c>
      <c r="F9754">
        <v>1399.6</v>
      </c>
      <c r="H9754">
        <v>1.4478009259259259</v>
      </c>
      <c r="I9754">
        <v>1274.5999999999999</v>
      </c>
      <c r="K9754">
        <v>0.39803240740740742</v>
      </c>
      <c r="L9754">
        <v>1148.5999999999999</v>
      </c>
      <c r="N9754">
        <v>0.48599537037037038</v>
      </c>
      <c r="O9754">
        <v>1320.2</v>
      </c>
      <c r="Q9754">
        <v>1.111111111111111E-2</v>
      </c>
      <c r="T9754">
        <v>0.66979166666666656</v>
      </c>
      <c r="U9754">
        <v>1299.0999999999999</v>
      </c>
      <c r="W9754">
        <v>4.6296296296296293E-4</v>
      </c>
      <c r="X9754">
        <v>3407.7</v>
      </c>
      <c r="Z9754">
        <v>4.6296296296296293E-4</v>
      </c>
      <c r="AA9754">
        <v>2893.3</v>
      </c>
    </row>
    <row r="9755" spans="1:27" x14ac:dyDescent="0.25">
      <c r="A9755" s="2">
        <v>44086</v>
      </c>
      <c r="B9755">
        <v>0.78703703703703698</v>
      </c>
      <c r="C9755">
        <v>1703</v>
      </c>
      <c r="E9755">
        <v>0.42708333333333331</v>
      </c>
      <c r="F9755">
        <v>1421.7</v>
      </c>
      <c r="H9755">
        <v>1.5339120370370369</v>
      </c>
      <c r="I9755">
        <v>1306.8</v>
      </c>
      <c r="K9755">
        <v>0.5219907407407407</v>
      </c>
      <c r="L9755">
        <v>1122</v>
      </c>
      <c r="N9755">
        <v>0.62615740740740744</v>
      </c>
      <c r="O9755">
        <v>1200.5999999999999</v>
      </c>
      <c r="Q9755">
        <v>3.0787037037037036E-2</v>
      </c>
      <c r="T9755">
        <v>0.71840277777777772</v>
      </c>
      <c r="U9755">
        <v>1286.8</v>
      </c>
      <c r="W9755">
        <v>4.9074074074074076E-2</v>
      </c>
      <c r="X9755">
        <v>2342.3000000000002</v>
      </c>
      <c r="Z9755">
        <v>9.1898148148148145E-2</v>
      </c>
      <c r="AA9755">
        <v>2625.9</v>
      </c>
    </row>
    <row r="9756" spans="1:27" x14ac:dyDescent="0.25">
      <c r="A9756" s="2">
        <v>44087</v>
      </c>
      <c r="B9756">
        <v>1.3893518518518519</v>
      </c>
      <c r="C9756">
        <v>1981.5</v>
      </c>
      <c r="E9756">
        <v>3.4459490740740741</v>
      </c>
      <c r="F9756">
        <v>1351.6</v>
      </c>
      <c r="H9756">
        <v>1.8577546296296295</v>
      </c>
      <c r="I9756">
        <v>1350.5</v>
      </c>
      <c r="K9756">
        <v>3.6214120370370368</v>
      </c>
      <c r="L9756">
        <v>1290.8</v>
      </c>
      <c r="N9756">
        <v>1.840625</v>
      </c>
      <c r="O9756">
        <v>1338.2</v>
      </c>
      <c r="Q9756">
        <v>0.21365740740740741</v>
      </c>
      <c r="T9756">
        <v>16.554398148148145</v>
      </c>
      <c r="U9756">
        <v>947.5</v>
      </c>
      <c r="W9756">
        <v>6.2152777777777779E-2</v>
      </c>
      <c r="X9756">
        <v>655.7</v>
      </c>
      <c r="Z9756">
        <v>2.0707175925925925</v>
      </c>
      <c r="AA9756">
        <v>395.9</v>
      </c>
    </row>
    <row r="9757" spans="1:27" x14ac:dyDescent="0.25">
      <c r="A9757" s="2">
        <v>44088</v>
      </c>
      <c r="B9757">
        <v>4.9424768518518514</v>
      </c>
      <c r="C9757">
        <v>2093.3000000000002</v>
      </c>
      <c r="E9757">
        <v>5.7465277777777777</v>
      </c>
      <c r="F9757">
        <v>1500.6</v>
      </c>
      <c r="H9757">
        <v>25.80196759259259</v>
      </c>
      <c r="I9757">
        <v>1373.4</v>
      </c>
      <c r="K9757">
        <v>4.227777777777777</v>
      </c>
      <c r="L9757">
        <v>1321.8</v>
      </c>
      <c r="N9757">
        <v>7.3954861111111114</v>
      </c>
      <c r="O9757">
        <v>1462.7</v>
      </c>
      <c r="Q9757">
        <v>0.1829861111111111</v>
      </c>
      <c r="T9757">
        <v>17.836574074074072</v>
      </c>
      <c r="U9757">
        <v>569.9</v>
      </c>
      <c r="W9757">
        <v>6.4814814814814822E-3</v>
      </c>
      <c r="X9757">
        <v>946.7</v>
      </c>
      <c r="Z9757">
        <v>0.3586805555555555</v>
      </c>
      <c r="AA9757">
        <v>406.6</v>
      </c>
    </row>
    <row r="9758" spans="1:27" x14ac:dyDescent="0.25">
      <c r="A9758" s="2">
        <v>44089</v>
      </c>
      <c r="B9758">
        <v>5.7652777777777775</v>
      </c>
      <c r="C9758">
        <v>1544.2</v>
      </c>
      <c r="E9758">
        <v>4.0467592592592592</v>
      </c>
      <c r="F9758">
        <v>1698</v>
      </c>
      <c r="H9758">
        <v>24.941782407407402</v>
      </c>
      <c r="I9758">
        <v>907.2</v>
      </c>
      <c r="K9758">
        <v>2.8942129629629627</v>
      </c>
      <c r="L9758">
        <v>1001.2</v>
      </c>
      <c r="N9758">
        <v>5.9490740740740735</v>
      </c>
      <c r="O9758">
        <v>1452.3</v>
      </c>
      <c r="Q9758">
        <v>0.2805555555555555</v>
      </c>
      <c r="T9758">
        <v>6.8495370370370363</v>
      </c>
      <c r="U9758">
        <v>631.6</v>
      </c>
      <c r="W9758">
        <v>2.7777777777777775E-3</v>
      </c>
      <c r="X9758">
        <v>1541.6</v>
      </c>
      <c r="Z9758">
        <v>8.8310185185185172E-2</v>
      </c>
      <c r="AA9758">
        <v>622.9</v>
      </c>
    </row>
    <row r="9759" spans="1:27" x14ac:dyDescent="0.25">
      <c r="A9759" s="2">
        <v>44090</v>
      </c>
      <c r="B9759">
        <v>4.3613425925925924</v>
      </c>
      <c r="C9759">
        <v>1465.4</v>
      </c>
      <c r="E9759">
        <v>2.5704861111111108</v>
      </c>
      <c r="F9759">
        <v>1693.4</v>
      </c>
      <c r="H9759">
        <v>14.88136574074074</v>
      </c>
      <c r="I9759">
        <v>1264.0999999999999</v>
      </c>
      <c r="K9759">
        <v>1.8827546296296294</v>
      </c>
      <c r="L9759">
        <v>941</v>
      </c>
      <c r="N9759">
        <v>4.5792824074074066</v>
      </c>
      <c r="O9759">
        <v>1618.4</v>
      </c>
      <c r="Q9759">
        <v>0.24525462962962963</v>
      </c>
      <c r="T9759">
        <v>3.7144675925925923</v>
      </c>
      <c r="U9759">
        <v>697.4</v>
      </c>
      <c r="W9759">
        <v>1.5046296296296296E-3</v>
      </c>
      <c r="X9759">
        <v>1720.7</v>
      </c>
      <c r="Z9759">
        <v>4.1087962962962958E-2</v>
      </c>
      <c r="AA9759">
        <v>813.6</v>
      </c>
    </row>
    <row r="9760" spans="1:27" x14ac:dyDescent="0.25">
      <c r="A9760" s="2">
        <v>44091</v>
      </c>
      <c r="B9760">
        <v>3.2341435185185183</v>
      </c>
      <c r="C9760">
        <v>1801.8</v>
      </c>
      <c r="E9760">
        <v>1.5892361111111111</v>
      </c>
      <c r="F9760">
        <v>1660.7</v>
      </c>
      <c r="H9760">
        <v>9.6671296296296294</v>
      </c>
      <c r="I9760">
        <v>1231.3</v>
      </c>
      <c r="K9760">
        <v>1.3398148148148148</v>
      </c>
      <c r="L9760">
        <v>900.8</v>
      </c>
      <c r="N9760">
        <v>3.333333333333333</v>
      </c>
      <c r="O9760">
        <v>1634.8</v>
      </c>
      <c r="Q9760">
        <v>0.17372685185185183</v>
      </c>
      <c r="T9760">
        <v>2.4980324074074076</v>
      </c>
      <c r="U9760">
        <v>757.8</v>
      </c>
      <c r="W9760">
        <v>1.3888888888888887E-3</v>
      </c>
      <c r="X9760">
        <v>2269.5</v>
      </c>
      <c r="Z9760">
        <v>2.9050925925925921E-2</v>
      </c>
      <c r="AA9760">
        <v>1014.1</v>
      </c>
    </row>
    <row r="9761" spans="1:27" x14ac:dyDescent="0.25">
      <c r="A9761" s="2">
        <v>44092</v>
      </c>
      <c r="B9761">
        <v>2.4277777777777776</v>
      </c>
      <c r="C9761">
        <v>1747.4</v>
      </c>
      <c r="E9761">
        <v>1.0927083333333332</v>
      </c>
      <c r="F9761">
        <v>1694.5</v>
      </c>
      <c r="H9761">
        <v>6.6832175925925918</v>
      </c>
      <c r="I9761">
        <v>1253.4000000000001</v>
      </c>
      <c r="K9761">
        <v>1.038888888888889</v>
      </c>
      <c r="L9761">
        <v>903.3</v>
      </c>
      <c r="N9761">
        <v>2.3216435185185182</v>
      </c>
      <c r="O9761">
        <v>1615.2</v>
      </c>
      <c r="Q9761">
        <v>0.11666666666666665</v>
      </c>
      <c r="T9761">
        <v>1.8421296296296295</v>
      </c>
      <c r="U9761">
        <v>824.5</v>
      </c>
      <c r="W9761">
        <v>8.1018518518518527E-4</v>
      </c>
      <c r="X9761">
        <v>2202.6999999999998</v>
      </c>
      <c r="Z9761">
        <v>2.4305555555555556E-2</v>
      </c>
      <c r="AA9761">
        <v>1214.9000000000001</v>
      </c>
    </row>
    <row r="9762" spans="1:27" x14ac:dyDescent="0.25">
      <c r="A9762" s="2">
        <v>44093</v>
      </c>
      <c r="B9762">
        <v>1.9167824074074074</v>
      </c>
      <c r="C9762">
        <v>1835.2</v>
      </c>
      <c r="E9762">
        <v>0.84942129629629626</v>
      </c>
      <c r="F9762">
        <v>1697</v>
      </c>
      <c r="H9762">
        <v>5.0113425925925927</v>
      </c>
      <c r="I9762">
        <v>1302.5</v>
      </c>
      <c r="K9762">
        <v>0.85393518518518519</v>
      </c>
      <c r="L9762">
        <v>936</v>
      </c>
      <c r="N9762">
        <v>1.689699074074074</v>
      </c>
      <c r="O9762">
        <v>1646.9</v>
      </c>
      <c r="Q9762">
        <v>8.611111111111111E-2</v>
      </c>
      <c r="T9762">
        <v>1.5197916666666667</v>
      </c>
      <c r="U9762">
        <v>894</v>
      </c>
      <c r="W9762">
        <v>3.4722222222222218E-4</v>
      </c>
      <c r="X9762">
        <v>2688</v>
      </c>
      <c r="Z9762">
        <v>1.5046296296296295E-2</v>
      </c>
      <c r="AA9762">
        <v>1480.1</v>
      </c>
    </row>
    <row r="9763" spans="1:27" x14ac:dyDescent="0.25">
      <c r="A9763" s="2">
        <v>44094</v>
      </c>
      <c r="B9763">
        <v>1.5717592592592593</v>
      </c>
      <c r="C9763">
        <v>1855.3</v>
      </c>
      <c r="E9763">
        <v>0.71006944444444442</v>
      </c>
      <c r="F9763">
        <v>1709.5</v>
      </c>
      <c r="H9763">
        <v>3.9398148148148144</v>
      </c>
      <c r="I9763">
        <v>1267.5</v>
      </c>
      <c r="K9763">
        <v>0.74062499999999998</v>
      </c>
      <c r="L9763">
        <v>1015.8</v>
      </c>
      <c r="N9763">
        <v>1.1755787037037035</v>
      </c>
      <c r="O9763">
        <v>1675.1</v>
      </c>
      <c r="Q9763">
        <v>6.5277777777777768E-2</v>
      </c>
      <c r="T9763">
        <v>1.2652777777777777</v>
      </c>
      <c r="U9763">
        <v>946.5</v>
      </c>
      <c r="W9763">
        <v>4.6296296296296293E-4</v>
      </c>
      <c r="X9763">
        <v>2733.9</v>
      </c>
      <c r="Z9763">
        <v>1.0763888888888889E-2</v>
      </c>
      <c r="AA9763">
        <v>1644.3</v>
      </c>
    </row>
    <row r="9764" spans="1:27" x14ac:dyDescent="0.25">
      <c r="A9764" s="2">
        <v>44095</v>
      </c>
      <c r="B9764">
        <v>1.3116898148148146</v>
      </c>
      <c r="C9764">
        <v>1868.6</v>
      </c>
      <c r="E9764">
        <v>0.63935185185185184</v>
      </c>
      <c r="F9764">
        <v>1682.9</v>
      </c>
      <c r="H9764">
        <v>3.0366898148148147</v>
      </c>
      <c r="I9764">
        <v>1353.4</v>
      </c>
      <c r="K9764">
        <v>0.65370370370370368</v>
      </c>
      <c r="L9764">
        <v>1046.7</v>
      </c>
      <c r="N9764">
        <v>0.88935185185185184</v>
      </c>
      <c r="O9764">
        <v>1682.1</v>
      </c>
      <c r="Q9764">
        <v>5.6828703703703701E-2</v>
      </c>
      <c r="T9764">
        <v>1.090625</v>
      </c>
      <c r="U9764">
        <v>1007.7</v>
      </c>
      <c r="W9764">
        <v>1.1574074074074073E-3</v>
      </c>
      <c r="X9764">
        <v>2769.4</v>
      </c>
      <c r="Z9764">
        <v>7.4074074074074068E-3</v>
      </c>
      <c r="AA9764">
        <v>1868.4</v>
      </c>
    </row>
    <row r="9765" spans="1:27" x14ac:dyDescent="0.25">
      <c r="A9765" s="2">
        <v>44096</v>
      </c>
      <c r="B9765">
        <v>1.1069444444444443</v>
      </c>
      <c r="C9765">
        <v>1963.3</v>
      </c>
      <c r="E9765">
        <v>0.56458333333333333</v>
      </c>
      <c r="F9765">
        <v>1708.1</v>
      </c>
      <c r="H9765">
        <v>2.4484953703703702</v>
      </c>
      <c r="I9765">
        <v>1465.8</v>
      </c>
      <c r="K9765">
        <v>0.56793981481481481</v>
      </c>
      <c r="L9765">
        <v>1039.7</v>
      </c>
      <c r="N9765">
        <v>0.75474537037037026</v>
      </c>
      <c r="O9765">
        <v>1681.6</v>
      </c>
      <c r="Q9765">
        <v>5.1620370370370365E-2</v>
      </c>
      <c r="T9765">
        <v>1.2542824074074075</v>
      </c>
      <c r="U9765">
        <v>1065.5</v>
      </c>
      <c r="W9765">
        <v>2.3148148148148146E-4</v>
      </c>
      <c r="X9765">
        <v>2690.2</v>
      </c>
      <c r="Z9765">
        <v>6.4814814814814822E-3</v>
      </c>
      <c r="AA9765">
        <v>2035.4</v>
      </c>
    </row>
    <row r="9766" spans="1:27" x14ac:dyDescent="0.25">
      <c r="A9766" s="2">
        <v>44097</v>
      </c>
      <c r="B9766">
        <v>1.0040509259259258</v>
      </c>
      <c r="C9766">
        <v>1965.7</v>
      </c>
      <c r="E9766">
        <v>0.51817129629629632</v>
      </c>
      <c r="F9766">
        <v>1682.7</v>
      </c>
      <c r="H9766">
        <v>2.1643518518518516</v>
      </c>
      <c r="I9766">
        <v>1512.5</v>
      </c>
      <c r="K9766">
        <v>0.55497685185185186</v>
      </c>
      <c r="L9766">
        <v>1045.7</v>
      </c>
      <c r="N9766">
        <v>0.63217592592592586</v>
      </c>
      <c r="O9766">
        <v>1677</v>
      </c>
      <c r="Q9766">
        <v>4.4097222222222218E-2</v>
      </c>
      <c r="T9766">
        <v>1.4614583333333333</v>
      </c>
      <c r="U9766">
        <v>1109.2</v>
      </c>
      <c r="W9766">
        <v>2.3148148148148146E-4</v>
      </c>
      <c r="X9766">
        <v>3129.3</v>
      </c>
      <c r="Z9766">
        <v>4.3981481481481476E-3</v>
      </c>
      <c r="AA9766">
        <v>2192.6999999999998</v>
      </c>
    </row>
    <row r="9767" spans="1:27" x14ac:dyDescent="0.25">
      <c r="A9767" s="2">
        <v>44098</v>
      </c>
      <c r="B9767">
        <v>0.84293981481481473</v>
      </c>
      <c r="C9767">
        <v>1973.1</v>
      </c>
      <c r="E9767">
        <v>0.48356481481481478</v>
      </c>
      <c r="F9767">
        <v>1631.2</v>
      </c>
      <c r="H9767">
        <v>2.4094907407407407</v>
      </c>
      <c r="I9767">
        <v>1511.8</v>
      </c>
      <c r="K9767">
        <v>0.53923611111111114</v>
      </c>
      <c r="L9767">
        <v>1048.5999999999999</v>
      </c>
      <c r="N9767">
        <v>0.58472222222222225</v>
      </c>
      <c r="O9767">
        <v>1664.8</v>
      </c>
      <c r="Q9767">
        <v>3.7615740740740741E-2</v>
      </c>
      <c r="T9767">
        <v>1.4525462962962963</v>
      </c>
      <c r="U9767">
        <v>1174.0999999999999</v>
      </c>
      <c r="W9767">
        <v>4.6296296296296293E-4</v>
      </c>
      <c r="X9767">
        <v>3242</v>
      </c>
      <c r="Z9767">
        <v>4.7453703703703694E-3</v>
      </c>
      <c r="AA9767">
        <v>2305.1</v>
      </c>
    </row>
    <row r="9768" spans="1:27" x14ac:dyDescent="0.25">
      <c r="A9768" s="2">
        <v>44099</v>
      </c>
      <c r="B9768">
        <v>0.86354166666666665</v>
      </c>
      <c r="C9768">
        <v>2025.1</v>
      </c>
      <c r="E9768">
        <v>0.5712962962962963</v>
      </c>
      <c r="F9768">
        <v>1558.3</v>
      </c>
      <c r="H9768">
        <v>2.1815972222222224</v>
      </c>
      <c r="I9768">
        <v>1509.5</v>
      </c>
      <c r="K9768">
        <v>0.69270833333333326</v>
      </c>
      <c r="L9768">
        <v>1091.5</v>
      </c>
      <c r="N9768">
        <v>0.66203703703703698</v>
      </c>
      <c r="O9768">
        <v>1622.6</v>
      </c>
      <c r="Q9768">
        <v>5.1736111111111108E-2</v>
      </c>
      <c r="T9768">
        <v>1.3582175925925926</v>
      </c>
      <c r="U9768">
        <v>1168</v>
      </c>
      <c r="W9768">
        <v>0.12708333333333333</v>
      </c>
      <c r="X9768">
        <v>1104.5</v>
      </c>
      <c r="Z9768">
        <v>7.2916666666666659E-3</v>
      </c>
      <c r="AA9768">
        <v>2424.9</v>
      </c>
    </row>
    <row r="9769" spans="1:27" x14ac:dyDescent="0.25">
      <c r="A9769" s="2">
        <v>44100</v>
      </c>
      <c r="B9769">
        <v>1.0873842592592593</v>
      </c>
      <c r="C9769">
        <v>2157.4</v>
      </c>
      <c r="E9769">
        <v>6.296180555555555</v>
      </c>
      <c r="F9769">
        <v>1154.5</v>
      </c>
      <c r="H9769">
        <v>2.3289351851851849</v>
      </c>
      <c r="I9769">
        <v>1530.1</v>
      </c>
      <c r="K9769">
        <v>9.0097222222222229</v>
      </c>
      <c r="L9769">
        <v>1045.5999999999999</v>
      </c>
      <c r="N9769">
        <v>3.7923611111111111</v>
      </c>
      <c r="O9769">
        <v>1560.8</v>
      </c>
      <c r="Q9769">
        <v>8.0902777777777782E-2</v>
      </c>
      <c r="T9769">
        <v>3.2076388888888885</v>
      </c>
      <c r="U9769">
        <v>1111.5999999999999</v>
      </c>
      <c r="W9769">
        <v>0.10601851851851851</v>
      </c>
      <c r="X9769">
        <v>597.4</v>
      </c>
      <c r="Z9769">
        <v>9.8379629629629615E-3</v>
      </c>
      <c r="AA9769">
        <v>2689.7</v>
      </c>
    </row>
    <row r="9770" spans="1:27" x14ac:dyDescent="0.25">
      <c r="A9770" s="2">
        <v>44101</v>
      </c>
      <c r="B9770">
        <v>10.49074074074074</v>
      </c>
      <c r="C9770">
        <v>1759.6</v>
      </c>
      <c r="E9770">
        <v>12.540162037037037</v>
      </c>
      <c r="F9770">
        <v>791.1</v>
      </c>
      <c r="H9770">
        <v>5.4436342592592588</v>
      </c>
      <c r="I9770">
        <v>1596</v>
      </c>
      <c r="K9770">
        <v>14.810763888888889</v>
      </c>
      <c r="L9770">
        <v>666.8</v>
      </c>
      <c r="N9770">
        <v>14.728472222222221</v>
      </c>
      <c r="O9770">
        <v>994.8</v>
      </c>
      <c r="Q9770">
        <v>7.8703703703703692E-2</v>
      </c>
      <c r="T9770">
        <v>5.6380787037037035</v>
      </c>
      <c r="U9770">
        <v>880.9</v>
      </c>
      <c r="W9770">
        <v>4.3055555555555555E-2</v>
      </c>
      <c r="X9770">
        <v>564.20000000000005</v>
      </c>
      <c r="Z9770">
        <v>9.4907407407407388E-3</v>
      </c>
      <c r="AA9770">
        <v>3035.8</v>
      </c>
    </row>
    <row r="9771" spans="1:27" x14ac:dyDescent="0.25">
      <c r="A9771" s="2">
        <v>44102</v>
      </c>
      <c r="B9771">
        <v>14.974074074074073</v>
      </c>
      <c r="C9771">
        <v>841.2</v>
      </c>
      <c r="E9771">
        <v>11.724074074074073</v>
      </c>
      <c r="F9771">
        <v>609.29999999999995</v>
      </c>
      <c r="H9771">
        <v>21.640740740740739</v>
      </c>
      <c r="I9771">
        <v>1645.3</v>
      </c>
      <c r="K9771">
        <v>12.288194444444445</v>
      </c>
      <c r="L9771">
        <v>509.5</v>
      </c>
      <c r="N9771">
        <v>15.699421296296297</v>
      </c>
      <c r="O9771">
        <v>715.3</v>
      </c>
      <c r="Q9771">
        <v>7.048611111111111E-2</v>
      </c>
      <c r="T9771">
        <v>5.3498842592592588</v>
      </c>
      <c r="U9771">
        <v>786.7</v>
      </c>
      <c r="W9771">
        <v>7.8703703703703713E-3</v>
      </c>
      <c r="X9771">
        <v>697.5</v>
      </c>
      <c r="Z9771">
        <v>6.9444444444444441E-3</v>
      </c>
      <c r="AA9771">
        <v>3327.5</v>
      </c>
    </row>
    <row r="9772" spans="1:27" x14ac:dyDescent="0.25">
      <c r="A9772" s="2">
        <v>44103</v>
      </c>
      <c r="B9772">
        <v>11.990277777777777</v>
      </c>
      <c r="C9772">
        <v>661.3</v>
      </c>
      <c r="E9772">
        <v>7.4815972222222218</v>
      </c>
      <c r="F9772">
        <v>574.29999999999995</v>
      </c>
      <c r="H9772">
        <v>22.172337962962963</v>
      </c>
      <c r="I9772">
        <v>1110.5999999999999</v>
      </c>
      <c r="K9772">
        <v>6.3049768518518512</v>
      </c>
      <c r="L9772">
        <v>502.7</v>
      </c>
      <c r="N9772">
        <v>10.575578703703703</v>
      </c>
      <c r="O9772">
        <v>612.1</v>
      </c>
      <c r="Q9772">
        <v>5.9259259259259255E-2</v>
      </c>
      <c r="T9772">
        <v>3.6063657407407401</v>
      </c>
      <c r="U9772">
        <v>855.8</v>
      </c>
      <c r="W9772">
        <v>4.0509259259259257E-3</v>
      </c>
      <c r="X9772">
        <v>1058.0999999999999</v>
      </c>
      <c r="Z9772">
        <v>8.3333333333333332E-3</v>
      </c>
      <c r="AA9772">
        <v>3539.8</v>
      </c>
    </row>
    <row r="9773" spans="1:27" x14ac:dyDescent="0.25">
      <c r="A9773" s="2">
        <v>44104</v>
      </c>
      <c r="B9773">
        <v>6.9831018518518517</v>
      </c>
      <c r="C9773">
        <v>621.4</v>
      </c>
      <c r="E9773">
        <v>4.0791666666666666</v>
      </c>
      <c r="F9773">
        <v>648.70000000000005</v>
      </c>
      <c r="H9773">
        <v>15.62962962962963</v>
      </c>
      <c r="I9773">
        <v>851.9</v>
      </c>
      <c r="K9773">
        <v>3.2248842592592588</v>
      </c>
      <c r="L9773">
        <v>560.9</v>
      </c>
      <c r="N9773">
        <v>6.4332175925925927</v>
      </c>
      <c r="O9773">
        <v>631</v>
      </c>
      <c r="Q9773">
        <v>5.5092592592592589E-2</v>
      </c>
      <c r="T9773">
        <v>2.4517361111111113</v>
      </c>
      <c r="U9773">
        <v>870.9</v>
      </c>
      <c r="W9773">
        <v>3.3564814814814811E-3</v>
      </c>
      <c r="X9773">
        <v>1409.1</v>
      </c>
      <c r="Z9773">
        <v>9.4907407407407388E-3</v>
      </c>
      <c r="AA9773">
        <v>3784.2</v>
      </c>
    </row>
    <row r="9774" spans="1:27" x14ac:dyDescent="0.25">
      <c r="A9774" s="2">
        <v>44105</v>
      </c>
      <c r="B9774">
        <v>4.3135416666666666</v>
      </c>
      <c r="C9774">
        <v>716.8</v>
      </c>
      <c r="E9774">
        <v>2.5268518518518515</v>
      </c>
      <c r="F9774">
        <v>760.5</v>
      </c>
      <c r="H9774">
        <v>9.6723379629629633</v>
      </c>
      <c r="I9774">
        <v>841</v>
      </c>
      <c r="K9774">
        <v>2.2870370370370368</v>
      </c>
      <c r="L9774">
        <v>640.9</v>
      </c>
      <c r="N9774">
        <v>4.4480324074074069</v>
      </c>
      <c r="O9774">
        <v>697</v>
      </c>
      <c r="Q9774">
        <v>6.041666666666666E-2</v>
      </c>
      <c r="T9774">
        <v>1.7519675925925926</v>
      </c>
      <c r="U9774">
        <v>882.4</v>
      </c>
      <c r="W9774">
        <v>3.5879629629629629E-3</v>
      </c>
      <c r="X9774">
        <v>1575.3</v>
      </c>
      <c r="Z9774">
        <v>1.0879629629629628E-2</v>
      </c>
      <c r="AA9774">
        <v>4216.8999999999996</v>
      </c>
    </row>
    <row r="9775" spans="1:27" x14ac:dyDescent="0.25">
      <c r="A9775" s="2">
        <v>44106</v>
      </c>
      <c r="B9775">
        <v>3.2329861111111109</v>
      </c>
      <c r="C9775">
        <v>755.6</v>
      </c>
      <c r="E9775">
        <v>1.8650462962962959</v>
      </c>
      <c r="F9775">
        <v>881.2</v>
      </c>
      <c r="H9775">
        <v>6.5091435185185178</v>
      </c>
      <c r="I9775">
        <v>875.5</v>
      </c>
      <c r="K9775">
        <v>1.7915509259259257</v>
      </c>
      <c r="L9775">
        <v>713.7</v>
      </c>
      <c r="N9775">
        <v>3.6087962962962963</v>
      </c>
      <c r="O9775">
        <v>788.4</v>
      </c>
      <c r="Q9775">
        <v>5.2314814814814807E-2</v>
      </c>
      <c r="T9775">
        <v>1.8260416666666668</v>
      </c>
      <c r="U9775">
        <v>951.5</v>
      </c>
      <c r="W9775">
        <v>2.1990740740740738E-3</v>
      </c>
      <c r="X9775">
        <v>1719.6</v>
      </c>
      <c r="Z9775">
        <v>8.4490740740740741E-3</v>
      </c>
      <c r="AA9775">
        <v>4354.6000000000004</v>
      </c>
    </row>
    <row r="9776" spans="1:27" x14ac:dyDescent="0.25">
      <c r="A9776" s="2">
        <v>44107</v>
      </c>
      <c r="B9776">
        <v>2.6450231481481481</v>
      </c>
      <c r="C9776">
        <v>835.1</v>
      </c>
      <c r="E9776">
        <v>1.3078703703703702</v>
      </c>
      <c r="F9776">
        <v>986.8</v>
      </c>
      <c r="H9776">
        <v>5.2326388888888893</v>
      </c>
      <c r="I9776">
        <v>921.6</v>
      </c>
      <c r="K9776">
        <v>1.4331018518518517</v>
      </c>
      <c r="L9776">
        <v>764.5</v>
      </c>
      <c r="N9776">
        <v>2.7502314814814812</v>
      </c>
      <c r="O9776">
        <v>893.1</v>
      </c>
      <c r="Q9776">
        <v>5.0694444444444438E-2</v>
      </c>
      <c r="T9776">
        <v>1.6442129629629629</v>
      </c>
      <c r="U9776">
        <v>975.3</v>
      </c>
      <c r="W9776">
        <v>1.273148148148148E-3</v>
      </c>
      <c r="X9776">
        <v>1821.8</v>
      </c>
      <c r="Z9776">
        <v>3.0092592592592593E-3</v>
      </c>
      <c r="AA9776">
        <v>4409.8</v>
      </c>
    </row>
    <row r="9777" spans="1:27" x14ac:dyDescent="0.25">
      <c r="A9777" s="2">
        <v>44108</v>
      </c>
      <c r="B9777">
        <v>2.1508101851851853</v>
      </c>
      <c r="C9777">
        <v>932</v>
      </c>
      <c r="E9777">
        <v>0.9980324074074074</v>
      </c>
      <c r="F9777">
        <v>1092.5999999999999</v>
      </c>
      <c r="H9777">
        <v>4.4445601851851846</v>
      </c>
      <c r="I9777">
        <v>969.7</v>
      </c>
      <c r="K9777">
        <v>1.1122685185185184</v>
      </c>
      <c r="L9777">
        <v>788</v>
      </c>
      <c r="N9777">
        <v>2.1340277777777774</v>
      </c>
      <c r="O9777">
        <v>969.6</v>
      </c>
      <c r="Q9777">
        <v>5.0231481481481474E-2</v>
      </c>
      <c r="T9777">
        <v>1.274537037037037</v>
      </c>
      <c r="U9777">
        <v>999.9</v>
      </c>
      <c r="W9777">
        <v>5.7870370370370367E-4</v>
      </c>
      <c r="X9777">
        <v>1659</v>
      </c>
      <c r="Z9777">
        <v>1.6203703703703705E-3</v>
      </c>
      <c r="AA9777">
        <v>4373.3999999999996</v>
      </c>
    </row>
    <row r="9778" spans="1:27" x14ac:dyDescent="0.25">
      <c r="A9778" s="2">
        <v>44109</v>
      </c>
      <c r="B9778">
        <v>1.9403935185185184</v>
      </c>
      <c r="C9778">
        <v>1035</v>
      </c>
      <c r="E9778">
        <v>0.89548611111111109</v>
      </c>
      <c r="F9778">
        <v>1176</v>
      </c>
      <c r="H9778">
        <v>3.6601851851851852</v>
      </c>
      <c r="I9778">
        <v>1039.9000000000001</v>
      </c>
      <c r="K9778">
        <v>1.1548611111111111</v>
      </c>
      <c r="L9778">
        <v>769.8</v>
      </c>
      <c r="N9778">
        <v>1.8104166666666663</v>
      </c>
      <c r="O9778">
        <v>1036.4000000000001</v>
      </c>
      <c r="Q9778">
        <v>8.969907407407407E-2</v>
      </c>
      <c r="T9778">
        <v>1.0638888888888889</v>
      </c>
      <c r="U9778">
        <v>982.4</v>
      </c>
      <c r="W9778">
        <v>3.6458333333333329E-2</v>
      </c>
      <c r="X9778">
        <v>1307.5</v>
      </c>
      <c r="Z9778">
        <v>2.6388888888888885E-2</v>
      </c>
      <c r="AA9778">
        <v>3977.5</v>
      </c>
    </row>
    <row r="9779" spans="1:27" x14ac:dyDescent="0.25">
      <c r="A9779" s="2">
        <v>44110</v>
      </c>
      <c r="B9779">
        <v>1.694560185185185</v>
      </c>
      <c r="C9779">
        <v>1377.9</v>
      </c>
      <c r="E9779">
        <v>1.7760416666666665</v>
      </c>
      <c r="F9779">
        <v>1285.2</v>
      </c>
      <c r="H9779">
        <v>2.902199074074074</v>
      </c>
      <c r="I9779">
        <v>1137.4000000000001</v>
      </c>
      <c r="K9779">
        <v>1.7577546296296296</v>
      </c>
      <c r="L9779">
        <v>931.8</v>
      </c>
      <c r="N9779">
        <v>2.3145833333333332</v>
      </c>
      <c r="O9779">
        <v>1123.9000000000001</v>
      </c>
      <c r="Q9779">
        <v>8.2175925925925916E-2</v>
      </c>
      <c r="T9779">
        <v>2.8532407407407407</v>
      </c>
      <c r="U9779">
        <v>1028.7</v>
      </c>
      <c r="W9779">
        <v>1.0069444444444443E-2</v>
      </c>
      <c r="X9779">
        <v>1008.4</v>
      </c>
      <c r="Z9779">
        <v>3.6921296296296292E-2</v>
      </c>
      <c r="AA9779">
        <v>2446.9</v>
      </c>
    </row>
    <row r="9780" spans="1:27" x14ac:dyDescent="0.25">
      <c r="A9780" s="2">
        <v>44111</v>
      </c>
      <c r="B9780">
        <v>2.5436342592592593</v>
      </c>
      <c r="C9780">
        <v>1281</v>
      </c>
      <c r="E9780">
        <v>1.7820601851851852</v>
      </c>
      <c r="F9780">
        <v>1224.5999999999999</v>
      </c>
      <c r="H9780">
        <v>4.0724537037037036</v>
      </c>
      <c r="I9780">
        <v>1189.7</v>
      </c>
      <c r="K9780">
        <v>1.8592592592592589</v>
      </c>
      <c r="L9780">
        <v>1139.2</v>
      </c>
      <c r="N9780">
        <v>3.3434027777777775</v>
      </c>
      <c r="O9780">
        <v>1276.8</v>
      </c>
      <c r="Q9780">
        <v>6.8865740740740741E-2</v>
      </c>
      <c r="T9780">
        <v>3.3472222222222219</v>
      </c>
      <c r="U9780">
        <v>1031.5999999999999</v>
      </c>
      <c r="W9780">
        <v>4.9768518518518512E-3</v>
      </c>
      <c r="X9780">
        <v>1299.8</v>
      </c>
      <c r="Z9780">
        <v>4.583333333333333E-2</v>
      </c>
      <c r="AA9780">
        <v>3078.9</v>
      </c>
    </row>
    <row r="9781" spans="1:27" x14ac:dyDescent="0.25">
      <c r="A9781" s="2">
        <v>44112</v>
      </c>
      <c r="B9781">
        <v>2.790972222222222</v>
      </c>
      <c r="C9781">
        <v>1423.7</v>
      </c>
      <c r="E9781">
        <v>2.8827546296296296</v>
      </c>
      <c r="F9781">
        <v>1339</v>
      </c>
      <c r="H9781">
        <v>7.0069444444444438</v>
      </c>
      <c r="I9781">
        <v>1195.3</v>
      </c>
      <c r="K9781">
        <v>3.4431712962962964</v>
      </c>
      <c r="L9781">
        <v>1067.9000000000001</v>
      </c>
      <c r="N9781">
        <v>3.7062500000000003</v>
      </c>
      <c r="O9781">
        <v>1157.8</v>
      </c>
      <c r="Q9781">
        <v>0.38877314814814817</v>
      </c>
      <c r="T9781">
        <v>2.7806712962962963</v>
      </c>
      <c r="U9781">
        <v>842.7</v>
      </c>
      <c r="W9781">
        <v>0.2054398148148148</v>
      </c>
      <c r="X9781">
        <v>770.3</v>
      </c>
      <c r="Z9781">
        <v>0.10983796296296296</v>
      </c>
      <c r="AA9781">
        <v>1954.8</v>
      </c>
    </row>
    <row r="9782" spans="1:27" x14ac:dyDescent="0.25">
      <c r="A9782" s="2">
        <v>44113</v>
      </c>
      <c r="B9782">
        <v>9.3373842592592595</v>
      </c>
      <c r="C9782">
        <v>1494.3</v>
      </c>
      <c r="E9782">
        <v>20.865162037037035</v>
      </c>
      <c r="F9782">
        <v>826.2</v>
      </c>
      <c r="H9782">
        <v>7.2740740740740737</v>
      </c>
      <c r="I9782">
        <v>1224.7</v>
      </c>
      <c r="K9782">
        <v>27.996064814814815</v>
      </c>
      <c r="L9782">
        <v>639.6</v>
      </c>
      <c r="N9782">
        <v>18.521296296296295</v>
      </c>
      <c r="O9782">
        <v>990.8</v>
      </c>
      <c r="Q9782">
        <v>1.3121527777777777</v>
      </c>
      <c r="T9782">
        <v>16.455555555555556</v>
      </c>
      <c r="U9782">
        <v>637.79999999999995</v>
      </c>
      <c r="W9782">
        <v>0.25694444444444442</v>
      </c>
      <c r="X9782">
        <v>336.1</v>
      </c>
      <c r="Z9782">
        <v>1.2995370370370369</v>
      </c>
      <c r="AA9782">
        <v>397.7</v>
      </c>
    </row>
    <row r="9783" spans="1:27" x14ac:dyDescent="0.25">
      <c r="A9783" s="2">
        <v>44114</v>
      </c>
      <c r="B9783">
        <v>24.955555555555552</v>
      </c>
      <c r="C9783">
        <v>780.3</v>
      </c>
      <c r="E9783">
        <v>29.375115740740743</v>
      </c>
      <c r="F9783">
        <v>627.20000000000005</v>
      </c>
      <c r="H9783">
        <v>41.162615740740733</v>
      </c>
      <c r="I9783">
        <v>1187.7</v>
      </c>
      <c r="K9783">
        <v>26.642129629629629</v>
      </c>
      <c r="L9783">
        <v>525.20000000000005</v>
      </c>
      <c r="N9783">
        <v>34.011574074074069</v>
      </c>
      <c r="O9783">
        <v>630.9</v>
      </c>
      <c r="Q9783">
        <v>1.6157407407407405</v>
      </c>
      <c r="T9783">
        <v>22.212615740740741</v>
      </c>
      <c r="U9783">
        <v>511.5</v>
      </c>
      <c r="W9783">
        <v>2.3495370370370368E-2</v>
      </c>
      <c r="X9783">
        <v>341.6</v>
      </c>
      <c r="Z9783">
        <v>0.3747685185185185</v>
      </c>
      <c r="AA9783">
        <v>392.1</v>
      </c>
    </row>
    <row r="9784" spans="1:27" x14ac:dyDescent="0.25">
      <c r="A9784" s="2">
        <v>44115</v>
      </c>
      <c r="B9784">
        <v>32.496643518518518</v>
      </c>
      <c r="C9784">
        <v>670.8</v>
      </c>
      <c r="E9784">
        <v>19.753819444444442</v>
      </c>
      <c r="F9784">
        <v>642.70000000000005</v>
      </c>
      <c r="H9784">
        <v>43.751041666666666</v>
      </c>
      <c r="I9784">
        <v>694.2</v>
      </c>
      <c r="K9784">
        <v>15.594097222222221</v>
      </c>
      <c r="L9784">
        <v>420.3</v>
      </c>
      <c r="N9784">
        <v>30.912847222222219</v>
      </c>
      <c r="O9784">
        <v>665</v>
      </c>
      <c r="Q9784">
        <v>2.2609953703703702</v>
      </c>
      <c r="T9784">
        <v>8.5089120370370352</v>
      </c>
      <c r="U9784">
        <v>540.5</v>
      </c>
      <c r="W9784">
        <v>6.2500000000000003E-3</v>
      </c>
      <c r="X9784">
        <v>566.9</v>
      </c>
      <c r="Z9784">
        <v>0.12118055555555556</v>
      </c>
      <c r="AA9784">
        <v>571.1</v>
      </c>
    </row>
    <row r="9785" spans="1:27" x14ac:dyDescent="0.25">
      <c r="A9785" s="2">
        <v>44116</v>
      </c>
      <c r="B9785">
        <v>26.11585648148148</v>
      </c>
      <c r="C9785">
        <v>676.1</v>
      </c>
      <c r="E9785">
        <v>10.32037037037037</v>
      </c>
      <c r="F9785">
        <v>617.9</v>
      </c>
      <c r="H9785">
        <v>36.541087962962962</v>
      </c>
      <c r="I9785">
        <v>695.3</v>
      </c>
      <c r="K9785">
        <v>7.3978009259259254</v>
      </c>
      <c r="L9785">
        <v>418.4</v>
      </c>
      <c r="N9785">
        <v>17.02847222222222</v>
      </c>
      <c r="O9785">
        <v>634</v>
      </c>
      <c r="Q9785">
        <v>1.8076388888888888</v>
      </c>
      <c r="T9785">
        <v>4.5214120370370363</v>
      </c>
      <c r="U9785">
        <v>597.1</v>
      </c>
      <c r="W9785">
        <v>3.3564814814814811E-3</v>
      </c>
      <c r="X9785">
        <v>892.5</v>
      </c>
      <c r="Z9785">
        <v>5.486111111111111E-2</v>
      </c>
      <c r="AA9785">
        <v>726.7</v>
      </c>
    </row>
    <row r="9786" spans="1:27" x14ac:dyDescent="0.25">
      <c r="A9786" s="2">
        <v>44117</v>
      </c>
      <c r="B9786">
        <v>11.128356481481481</v>
      </c>
      <c r="C9786">
        <v>693.7</v>
      </c>
      <c r="E9786">
        <v>6.0107638888888895</v>
      </c>
      <c r="F9786">
        <v>797.4</v>
      </c>
      <c r="H9786">
        <v>26.328240740740743</v>
      </c>
      <c r="I9786">
        <v>690.8</v>
      </c>
      <c r="K9786">
        <v>3.3649305555555555</v>
      </c>
      <c r="L9786">
        <v>461</v>
      </c>
      <c r="N9786">
        <v>8.7153935185185176</v>
      </c>
      <c r="O9786">
        <v>687</v>
      </c>
      <c r="Q9786">
        <v>1.2656249999999998</v>
      </c>
      <c r="T9786">
        <v>2.8827546296296296</v>
      </c>
      <c r="U9786">
        <v>667</v>
      </c>
      <c r="W9786">
        <v>1.8518518518518517E-3</v>
      </c>
      <c r="X9786">
        <v>1121.2</v>
      </c>
      <c r="Z9786">
        <v>3.2754629629629627E-2</v>
      </c>
      <c r="AA9786">
        <v>896.3</v>
      </c>
    </row>
    <row r="9787" spans="1:27" x14ac:dyDescent="0.25">
      <c r="A9787" s="2">
        <v>44118</v>
      </c>
      <c r="B9787">
        <v>6.1579861111111098</v>
      </c>
      <c r="C9787">
        <v>786.7</v>
      </c>
      <c r="E9787">
        <v>3.499305555555555</v>
      </c>
      <c r="F9787">
        <v>1018.2</v>
      </c>
      <c r="H9787">
        <v>14.202199074074073</v>
      </c>
      <c r="I9787">
        <v>723.6</v>
      </c>
      <c r="K9787">
        <v>2.0318287037037037</v>
      </c>
      <c r="L9787">
        <v>536.79999999999995</v>
      </c>
      <c r="N9787">
        <v>5.7021990740740742</v>
      </c>
      <c r="O9787">
        <v>869.1</v>
      </c>
      <c r="Q9787">
        <v>0.9086805555555556</v>
      </c>
      <c r="T9787">
        <v>2.0534722222222221</v>
      </c>
      <c r="U9787">
        <v>729.9</v>
      </c>
      <c r="W9787">
        <v>1.273148148148148E-3</v>
      </c>
      <c r="X9787">
        <v>1240.8</v>
      </c>
      <c r="Z9787">
        <v>2.164351851851852E-2</v>
      </c>
      <c r="AA9787">
        <v>1046.3</v>
      </c>
    </row>
    <row r="9788" spans="1:27" x14ac:dyDescent="0.25">
      <c r="A9788" s="2">
        <v>44119</v>
      </c>
      <c r="B9788">
        <v>4.2219907407407398</v>
      </c>
      <c r="C9788">
        <v>959.5</v>
      </c>
      <c r="E9788">
        <v>2.2944444444444443</v>
      </c>
      <c r="F9788">
        <v>1104.7</v>
      </c>
      <c r="H9788">
        <v>9.076041666666665</v>
      </c>
      <c r="I9788">
        <v>762.7</v>
      </c>
      <c r="K9788">
        <v>1.4962962962962962</v>
      </c>
      <c r="L9788">
        <v>609.1</v>
      </c>
      <c r="N9788">
        <v>4.3290509259259258</v>
      </c>
      <c r="O9788">
        <v>1035.2</v>
      </c>
      <c r="Q9788">
        <v>0.68206018518518519</v>
      </c>
      <c r="T9788">
        <v>1.5760416666666663</v>
      </c>
      <c r="U9788">
        <v>785.4</v>
      </c>
      <c r="W9788">
        <v>1.3888888888888887E-3</v>
      </c>
      <c r="X9788">
        <v>1620.3</v>
      </c>
      <c r="Z9788">
        <v>1.3194444444444443E-2</v>
      </c>
      <c r="AA9788">
        <v>1233</v>
      </c>
    </row>
    <row r="9789" spans="1:27" x14ac:dyDescent="0.25">
      <c r="A9789" s="2">
        <v>44120</v>
      </c>
      <c r="B9789">
        <v>3.2570601851851855</v>
      </c>
      <c r="C9789">
        <v>1151.3</v>
      </c>
      <c r="E9789">
        <v>1.6961805555555556</v>
      </c>
      <c r="F9789">
        <v>1144.5</v>
      </c>
      <c r="H9789">
        <v>6.5177083333333332</v>
      </c>
      <c r="I9789">
        <v>794</v>
      </c>
      <c r="K9789">
        <v>1.2347222222222223</v>
      </c>
      <c r="L9789">
        <v>662.5</v>
      </c>
      <c r="N9789">
        <v>3.4576388888888889</v>
      </c>
      <c r="O9789">
        <v>1099.5999999999999</v>
      </c>
      <c r="Q9789">
        <v>0.53634259259259265</v>
      </c>
      <c r="T9789">
        <v>1.2523148148148149</v>
      </c>
      <c r="U9789">
        <v>836.7</v>
      </c>
      <c r="W9789">
        <v>1.736111111111111E-3</v>
      </c>
      <c r="X9789">
        <v>2087.1999999999998</v>
      </c>
      <c r="Z9789">
        <v>9.3749999999999997E-3</v>
      </c>
      <c r="AA9789">
        <v>1341.8</v>
      </c>
    </row>
    <row r="9790" spans="1:27" x14ac:dyDescent="0.25">
      <c r="A9790" s="2">
        <v>44121</v>
      </c>
      <c r="B9790">
        <v>2.8074074074074074</v>
      </c>
      <c r="C9790">
        <v>1279.8</v>
      </c>
      <c r="E9790">
        <v>1.537037037037037</v>
      </c>
      <c r="F9790">
        <v>1146.4000000000001</v>
      </c>
      <c r="H9790">
        <v>5.1670138888888886</v>
      </c>
      <c r="I9790">
        <v>849.1</v>
      </c>
      <c r="K9790">
        <v>1.3018518518518518</v>
      </c>
      <c r="L9790">
        <v>707</v>
      </c>
      <c r="N9790">
        <v>3.0321759259259258</v>
      </c>
      <c r="O9790">
        <v>1130.2</v>
      </c>
      <c r="Q9790">
        <v>0.51041666666666663</v>
      </c>
      <c r="T9790">
        <v>1.0600694444444445</v>
      </c>
      <c r="U9790">
        <v>887.3</v>
      </c>
      <c r="W9790">
        <v>2.1180555555555557E-2</v>
      </c>
      <c r="X9790">
        <v>872.5</v>
      </c>
      <c r="Z9790">
        <v>8.4490740740740741E-3</v>
      </c>
      <c r="AA9790">
        <v>1406.7</v>
      </c>
    </row>
    <row r="9791" spans="1:27" x14ac:dyDescent="0.25">
      <c r="A9791" s="2">
        <v>44122</v>
      </c>
      <c r="B9791">
        <v>2.5475694444444446</v>
      </c>
      <c r="C9791">
        <v>1317.6</v>
      </c>
      <c r="E9791">
        <v>1.8086805555555556</v>
      </c>
      <c r="F9791">
        <v>1096.5999999999999</v>
      </c>
      <c r="H9791">
        <v>4.1146990740740739</v>
      </c>
      <c r="I9791">
        <v>908.1</v>
      </c>
      <c r="K9791">
        <v>1.6181712962962962</v>
      </c>
      <c r="L9791">
        <v>806.1</v>
      </c>
      <c r="N9791">
        <v>3.1253472222222216</v>
      </c>
      <c r="O9791">
        <v>1151.4000000000001</v>
      </c>
      <c r="Q9791">
        <v>0.40115740740740735</v>
      </c>
      <c r="T9791">
        <v>1.226736111111111</v>
      </c>
      <c r="U9791">
        <v>929.8</v>
      </c>
      <c r="W9791">
        <v>6.0185185185185185E-3</v>
      </c>
      <c r="X9791">
        <v>1029.8</v>
      </c>
      <c r="Z9791">
        <v>6.2500000000000003E-3</v>
      </c>
      <c r="AA9791">
        <v>1497</v>
      </c>
    </row>
    <row r="9792" spans="1:27" x14ac:dyDescent="0.25">
      <c r="A9792" s="2">
        <v>44123</v>
      </c>
      <c r="B9792">
        <v>2.7673611111111107</v>
      </c>
      <c r="C9792">
        <v>1335.9</v>
      </c>
      <c r="E9792">
        <v>1.6716435185185186</v>
      </c>
      <c r="F9792">
        <v>1115</v>
      </c>
      <c r="H9792">
        <v>3.5690972222222221</v>
      </c>
      <c r="I9792">
        <v>966.6</v>
      </c>
      <c r="K9792">
        <v>1.4693287037037037</v>
      </c>
      <c r="L9792">
        <v>901.4</v>
      </c>
      <c r="N9792">
        <v>3.2952546296296292</v>
      </c>
      <c r="O9792">
        <v>1126</v>
      </c>
      <c r="Q9792">
        <v>0.32939814814814816</v>
      </c>
      <c r="T9792">
        <v>1.4375</v>
      </c>
      <c r="U9792">
        <v>957.9</v>
      </c>
      <c r="W9792">
        <v>3.472222222222222E-3</v>
      </c>
      <c r="X9792">
        <v>1369.9</v>
      </c>
      <c r="Z9792">
        <v>3.9351851851851857E-3</v>
      </c>
      <c r="AA9792">
        <v>1605.6</v>
      </c>
    </row>
    <row r="9793" spans="1:27" x14ac:dyDescent="0.25">
      <c r="A9793" s="2">
        <v>44124</v>
      </c>
      <c r="B9793">
        <v>2.6009259259259259</v>
      </c>
      <c r="C9793">
        <v>1316.6</v>
      </c>
      <c r="E9793">
        <v>1.3478009259259258</v>
      </c>
      <c r="F9793">
        <v>1197.2</v>
      </c>
      <c r="H9793">
        <v>4.3041666666666663</v>
      </c>
      <c r="I9793">
        <v>1043</v>
      </c>
      <c r="K9793">
        <v>1.2905092592592591</v>
      </c>
      <c r="L9793">
        <v>886.9</v>
      </c>
      <c r="N9793">
        <v>2.824421296296296</v>
      </c>
      <c r="O9793">
        <v>1121.9000000000001</v>
      </c>
      <c r="Q9793">
        <v>0.27835648148148145</v>
      </c>
      <c r="T9793">
        <v>1.0299768518518517</v>
      </c>
      <c r="U9793">
        <v>1036.0999999999999</v>
      </c>
      <c r="W9793">
        <v>2.0833333333333333E-3</v>
      </c>
      <c r="X9793">
        <v>1580.3</v>
      </c>
      <c r="Z9793">
        <v>2.662037037037037E-3</v>
      </c>
      <c r="AA9793">
        <v>1728.9</v>
      </c>
    </row>
    <row r="9794" spans="1:27" x14ac:dyDescent="0.25">
      <c r="A9794" s="2">
        <v>44125</v>
      </c>
      <c r="B9794">
        <v>2.277199074074074</v>
      </c>
      <c r="C9794">
        <v>1295.8</v>
      </c>
      <c r="E9794">
        <v>1.0854166666666667</v>
      </c>
      <c r="F9794">
        <v>1256.2</v>
      </c>
      <c r="H9794">
        <v>3.4861111111111107</v>
      </c>
      <c r="I9794">
        <v>1142.4000000000001</v>
      </c>
      <c r="K9794">
        <v>1.1055555555555554</v>
      </c>
      <c r="L9794">
        <v>843.4</v>
      </c>
      <c r="N9794">
        <v>2.317708333333333</v>
      </c>
      <c r="O9794">
        <v>1171.5</v>
      </c>
      <c r="Q9794">
        <v>0.24259259259259258</v>
      </c>
      <c r="T9794">
        <v>0.84340277777777783</v>
      </c>
      <c r="U9794">
        <v>1096</v>
      </c>
      <c r="W9794">
        <v>1.3888888888888887E-3</v>
      </c>
      <c r="X9794">
        <v>1906</v>
      </c>
      <c r="Z9794">
        <v>1.9675925925925928E-3</v>
      </c>
      <c r="AA9794">
        <v>1828.5</v>
      </c>
    </row>
    <row r="9795" spans="1:27" x14ac:dyDescent="0.25">
      <c r="A9795" s="2">
        <v>44126</v>
      </c>
      <c r="B9795">
        <v>1.9697916666666666</v>
      </c>
      <c r="C9795">
        <v>1325.3</v>
      </c>
      <c r="E9795">
        <v>0.91249999999999998</v>
      </c>
      <c r="F9795">
        <v>1290.5</v>
      </c>
      <c r="H9795">
        <v>2.8090277777777777</v>
      </c>
      <c r="I9795">
        <v>1220</v>
      </c>
      <c r="K9795">
        <v>0.97569444444444431</v>
      </c>
      <c r="L9795">
        <v>820.5</v>
      </c>
      <c r="N9795">
        <v>1.8853009259259257</v>
      </c>
      <c r="O9795">
        <v>1244</v>
      </c>
      <c r="Q9795">
        <v>0.20624999999999999</v>
      </c>
      <c r="T9795">
        <v>0.73703703703703705</v>
      </c>
      <c r="U9795">
        <v>1114.7</v>
      </c>
      <c r="W9795">
        <v>9.2592592592592585E-4</v>
      </c>
      <c r="X9795">
        <v>1859.3</v>
      </c>
      <c r="Z9795">
        <v>1.3888888888888887E-3</v>
      </c>
      <c r="AA9795">
        <v>1894.4</v>
      </c>
    </row>
    <row r="9796" spans="1:27" x14ac:dyDescent="0.25">
      <c r="A9796" s="2">
        <v>44127</v>
      </c>
      <c r="B9796">
        <v>1.7224537037037035</v>
      </c>
      <c r="C9796">
        <v>1375.5</v>
      </c>
      <c r="E9796">
        <v>0.79849537037037022</v>
      </c>
      <c r="F9796">
        <v>1335.1</v>
      </c>
      <c r="H9796">
        <v>2.3944444444444444</v>
      </c>
      <c r="I9796">
        <v>1277.3</v>
      </c>
      <c r="K9796">
        <v>0.85243055555555558</v>
      </c>
      <c r="L9796">
        <v>808.1</v>
      </c>
      <c r="N9796">
        <v>1.4976851851851851</v>
      </c>
      <c r="O9796">
        <v>1279.5</v>
      </c>
      <c r="Q9796">
        <v>0.17280092592592591</v>
      </c>
      <c r="T9796">
        <v>0.63101851851851853</v>
      </c>
      <c r="U9796">
        <v>1113.5</v>
      </c>
      <c r="W9796">
        <v>1.3888888888888887E-3</v>
      </c>
      <c r="X9796">
        <v>2580.6</v>
      </c>
      <c r="Z9796">
        <v>1.1574074074074073E-3</v>
      </c>
      <c r="AA9796">
        <v>1973.7</v>
      </c>
    </row>
    <row r="9797" spans="1:27" x14ac:dyDescent="0.25">
      <c r="A9797" s="2">
        <v>44128</v>
      </c>
      <c r="B9797">
        <v>1.6878472222222223</v>
      </c>
      <c r="C9797">
        <v>1481.8</v>
      </c>
      <c r="E9797">
        <v>0.85312499999999991</v>
      </c>
      <c r="F9797">
        <v>1341.1</v>
      </c>
      <c r="H9797">
        <v>2.2416666666666667</v>
      </c>
      <c r="I9797">
        <v>1294.2</v>
      </c>
      <c r="K9797">
        <v>1.3187499999999999</v>
      </c>
      <c r="L9797">
        <v>814.2</v>
      </c>
      <c r="N9797">
        <v>1.4355324074074074</v>
      </c>
      <c r="O9797">
        <v>1290.2</v>
      </c>
      <c r="Q9797">
        <v>0.16574074074074074</v>
      </c>
      <c r="T9797">
        <v>1.507986111111111</v>
      </c>
      <c r="U9797">
        <v>993.1</v>
      </c>
      <c r="W9797">
        <v>1.0648148148148148E-2</v>
      </c>
      <c r="X9797">
        <v>1428.4</v>
      </c>
      <c r="Z9797">
        <v>0.31261574074074072</v>
      </c>
      <c r="AA9797">
        <v>1019.2</v>
      </c>
    </row>
    <row r="9798" spans="1:27" x14ac:dyDescent="0.25">
      <c r="A9798" s="2">
        <v>44129</v>
      </c>
      <c r="B9798">
        <v>1.5778935185185186</v>
      </c>
      <c r="C9798">
        <v>1837.3</v>
      </c>
      <c r="E9798">
        <v>1.64375</v>
      </c>
      <c r="F9798">
        <v>1154.0999999999999</v>
      </c>
      <c r="H9798">
        <v>2.576273148148148</v>
      </c>
      <c r="I9798">
        <v>1310.4000000000001</v>
      </c>
      <c r="K9798">
        <v>1.4954861111111111</v>
      </c>
      <c r="L9798">
        <v>907.5</v>
      </c>
      <c r="N9798">
        <v>2.4371527777777775</v>
      </c>
      <c r="O9798">
        <v>1343.3</v>
      </c>
      <c r="Q9798">
        <v>0.12210648148148148</v>
      </c>
      <c r="T9798">
        <v>5.3969907407407405</v>
      </c>
      <c r="U9798">
        <v>976.7</v>
      </c>
      <c r="W9798">
        <v>4.2824074074074075E-3</v>
      </c>
      <c r="X9798">
        <v>1642</v>
      </c>
      <c r="Z9798">
        <v>9.2592592592592587E-2</v>
      </c>
      <c r="AA9798">
        <v>1042.3</v>
      </c>
    </row>
    <row r="9799" spans="1:27" x14ac:dyDescent="0.25">
      <c r="A9799" s="2">
        <v>44130</v>
      </c>
      <c r="B9799">
        <v>2.4451388888888888</v>
      </c>
      <c r="C9799">
        <v>1569.5</v>
      </c>
      <c r="E9799">
        <v>1.0789351851851852</v>
      </c>
      <c r="F9799">
        <v>1181.8</v>
      </c>
      <c r="H9799">
        <v>7.5916666666666659</v>
      </c>
      <c r="I9799">
        <v>1351.8</v>
      </c>
      <c r="K9799">
        <v>1.0519675925925926</v>
      </c>
      <c r="L9799">
        <v>1083.7</v>
      </c>
      <c r="N9799">
        <v>2.5039351851851852</v>
      </c>
      <c r="O9799">
        <v>1276.8</v>
      </c>
      <c r="Q9799">
        <v>7.9513888888888884E-2</v>
      </c>
      <c r="T9799">
        <v>3.8380787037037036</v>
      </c>
      <c r="U9799">
        <v>781.5</v>
      </c>
      <c r="W9799">
        <v>2.662037037037037E-3</v>
      </c>
      <c r="X9799">
        <v>1570.6</v>
      </c>
      <c r="Z9799">
        <v>3.726851851851852E-2</v>
      </c>
      <c r="AA9799">
        <v>1206.5999999999999</v>
      </c>
    </row>
    <row r="9800" spans="1:27" x14ac:dyDescent="0.25">
      <c r="A9800" s="2">
        <v>44131</v>
      </c>
      <c r="B9800">
        <v>1.9575231481481481</v>
      </c>
      <c r="C9800">
        <v>1535.7</v>
      </c>
      <c r="E9800">
        <v>0.83032407407407394</v>
      </c>
      <c r="F9800">
        <v>1317.2</v>
      </c>
      <c r="H9800">
        <v>7.1025462962962953</v>
      </c>
      <c r="I9800">
        <v>1286.5999999999999</v>
      </c>
      <c r="K9800">
        <v>0.82337962962962963</v>
      </c>
      <c r="L9800">
        <v>1151.5</v>
      </c>
      <c r="N9800">
        <v>1.7043981481481481</v>
      </c>
      <c r="O9800">
        <v>1121.8</v>
      </c>
      <c r="Q9800">
        <v>5.8101851851851842E-2</v>
      </c>
      <c r="T9800">
        <v>2.5482638888888887</v>
      </c>
      <c r="U9800">
        <v>729.2</v>
      </c>
      <c r="W9800">
        <v>1.9675925925925928E-3</v>
      </c>
      <c r="X9800">
        <v>1213.8</v>
      </c>
      <c r="Z9800">
        <v>1.909722222222222E-2</v>
      </c>
      <c r="AA9800">
        <v>2017.9</v>
      </c>
    </row>
    <row r="9801" spans="1:27" x14ac:dyDescent="0.25">
      <c r="A9801" s="2">
        <v>44132</v>
      </c>
      <c r="B9801">
        <v>1.5766203703703703</v>
      </c>
      <c r="C9801">
        <v>1557.3</v>
      </c>
      <c r="E9801">
        <v>0.71562499999999996</v>
      </c>
      <c r="F9801">
        <v>1478.3</v>
      </c>
      <c r="H9801">
        <v>5.3392361111111111</v>
      </c>
      <c r="I9801">
        <v>1107.4000000000001</v>
      </c>
      <c r="K9801">
        <v>0.70300925925925928</v>
      </c>
      <c r="L9801">
        <v>1106.3</v>
      </c>
      <c r="N9801">
        <v>1.1832175925925925</v>
      </c>
      <c r="O9801">
        <v>1243</v>
      </c>
      <c r="Q9801">
        <v>4.7569444444444449E-2</v>
      </c>
      <c r="T9801">
        <v>1.6990740740740742</v>
      </c>
      <c r="U9801">
        <v>796.8</v>
      </c>
      <c r="W9801">
        <v>1.3888888888888887E-3</v>
      </c>
      <c r="X9801">
        <v>1669.8</v>
      </c>
      <c r="Z9801">
        <v>1.0648148148148148E-2</v>
      </c>
      <c r="AA9801">
        <v>2971.2</v>
      </c>
    </row>
    <row r="9802" spans="1:27" x14ac:dyDescent="0.25">
      <c r="A9802" s="2">
        <v>44133</v>
      </c>
      <c r="B9802">
        <v>1.3474537037037035</v>
      </c>
      <c r="C9802">
        <v>1430.7</v>
      </c>
      <c r="E9802">
        <v>0.64398148148148149</v>
      </c>
      <c r="F9802">
        <v>1527.7</v>
      </c>
      <c r="H9802">
        <v>3.7701388888888889</v>
      </c>
      <c r="I9802">
        <v>1223.0999999999999</v>
      </c>
      <c r="K9802">
        <v>0.61493055555555554</v>
      </c>
      <c r="L9802">
        <v>1125.5</v>
      </c>
      <c r="N9802">
        <v>0.90844907407407394</v>
      </c>
      <c r="O9802">
        <v>1333.2</v>
      </c>
      <c r="Q9802">
        <v>4.1203703703703701E-2</v>
      </c>
      <c r="T9802">
        <v>1.2185185185185186</v>
      </c>
      <c r="U9802">
        <v>935.6</v>
      </c>
      <c r="W9802">
        <v>6.9444444444444436E-4</v>
      </c>
      <c r="X9802">
        <v>1834.3</v>
      </c>
      <c r="Z9802">
        <v>6.1342592592592594E-3</v>
      </c>
      <c r="AA9802">
        <v>3071.4</v>
      </c>
    </row>
    <row r="9803" spans="1:27" x14ac:dyDescent="0.25">
      <c r="A9803" s="2">
        <v>44134</v>
      </c>
      <c r="B9803">
        <v>1.1966435185185185</v>
      </c>
      <c r="C9803">
        <v>1434.8</v>
      </c>
      <c r="E9803">
        <v>0.59664351851851849</v>
      </c>
      <c r="F9803">
        <v>1563</v>
      </c>
      <c r="H9803">
        <v>2.7203703703703703</v>
      </c>
      <c r="I9803">
        <v>1318.7</v>
      </c>
      <c r="K9803">
        <v>0.54699074074074072</v>
      </c>
      <c r="L9803">
        <v>1048.9000000000001</v>
      </c>
      <c r="N9803">
        <v>0.77013888888888893</v>
      </c>
      <c r="O9803">
        <v>1462.8</v>
      </c>
      <c r="Q9803">
        <v>3.6574074074074071E-2</v>
      </c>
      <c r="T9803">
        <v>1.0442129629629628</v>
      </c>
      <c r="U9803">
        <v>989.9</v>
      </c>
      <c r="W9803">
        <v>4.6296296296296293E-4</v>
      </c>
      <c r="X9803">
        <v>2190.9</v>
      </c>
      <c r="Z9803">
        <v>3.8194444444444443E-3</v>
      </c>
      <c r="AA9803">
        <v>3135.3</v>
      </c>
    </row>
    <row r="9804" spans="1:27" x14ac:dyDescent="0.25">
      <c r="A9804" s="2">
        <v>44135</v>
      </c>
      <c r="B9804">
        <v>1.0831018518518518</v>
      </c>
      <c r="C9804">
        <v>1551.1</v>
      </c>
      <c r="E9804">
        <v>0.55439814814814814</v>
      </c>
      <c r="F9804">
        <v>1632.7</v>
      </c>
      <c r="H9804">
        <v>2.1804398148148145</v>
      </c>
      <c r="I9804">
        <v>1349.9</v>
      </c>
      <c r="K9804">
        <v>0.48310185185185184</v>
      </c>
      <c r="L9804">
        <v>1012.3</v>
      </c>
      <c r="N9804">
        <v>0.68680555555555556</v>
      </c>
      <c r="O9804">
        <v>1547.9</v>
      </c>
      <c r="Q9804">
        <v>3.2754629629629627E-2</v>
      </c>
      <c r="T9804">
        <v>0.88159722222222214</v>
      </c>
      <c r="U9804">
        <v>1038.0999999999999</v>
      </c>
      <c r="W9804">
        <v>1.1574074074074073E-4</v>
      </c>
      <c r="X9804">
        <v>2433</v>
      </c>
      <c r="Z9804">
        <v>2.1990740740740738E-3</v>
      </c>
      <c r="AA9804">
        <v>3215.2</v>
      </c>
    </row>
    <row r="9805" spans="1:27" x14ac:dyDescent="0.25">
      <c r="A9805" s="2">
        <v>44136</v>
      </c>
      <c r="B9805">
        <v>0.98773148148148149</v>
      </c>
      <c r="C9805">
        <v>1627.3</v>
      </c>
      <c r="E9805">
        <v>0.49837962962962962</v>
      </c>
      <c r="F9805">
        <v>1573.7</v>
      </c>
      <c r="H9805">
        <v>1.9375</v>
      </c>
      <c r="I9805">
        <v>1262.7</v>
      </c>
      <c r="K9805">
        <v>0.44976851851851851</v>
      </c>
      <c r="L9805">
        <v>993.8</v>
      </c>
      <c r="N9805">
        <v>0.6221064814814814</v>
      </c>
      <c r="O9805">
        <v>1555.2</v>
      </c>
      <c r="Q9805">
        <v>2.9861111111111109E-2</v>
      </c>
      <c r="T9805">
        <v>0.72349537037037026</v>
      </c>
      <c r="U9805">
        <v>1085.9000000000001</v>
      </c>
      <c r="W9805">
        <v>0</v>
      </c>
      <c r="Z9805">
        <v>1.3888888888888887E-3</v>
      </c>
      <c r="AA9805">
        <v>3284</v>
      </c>
    </row>
    <row r="9806" spans="1:27" x14ac:dyDescent="0.25">
      <c r="A9806" s="2">
        <v>44137</v>
      </c>
      <c r="B9806">
        <v>0.90081018518518507</v>
      </c>
      <c r="C9806">
        <v>1729</v>
      </c>
      <c r="E9806">
        <v>0.43819444444444439</v>
      </c>
      <c r="F9806">
        <v>1551.7</v>
      </c>
      <c r="H9806">
        <v>1.6572916666666666</v>
      </c>
      <c r="I9806">
        <v>1262.3</v>
      </c>
      <c r="K9806">
        <v>0.43877314814814811</v>
      </c>
      <c r="L9806">
        <v>990.5</v>
      </c>
      <c r="N9806">
        <v>0.54409722222222212</v>
      </c>
      <c r="O9806">
        <v>1616.9</v>
      </c>
      <c r="Q9806">
        <v>2.6620370370370367E-2</v>
      </c>
      <c r="T9806">
        <v>0.57824074074074072</v>
      </c>
      <c r="U9806">
        <v>1128.0999999999999</v>
      </c>
      <c r="W9806">
        <v>0</v>
      </c>
      <c r="Z9806">
        <v>5.7870370370370367E-4</v>
      </c>
      <c r="AA9806">
        <v>3307.4</v>
      </c>
    </row>
    <row r="9807" spans="1:27" x14ac:dyDescent="0.25">
      <c r="A9807" s="2">
        <v>44138</v>
      </c>
      <c r="B9807">
        <v>0.76331018518518523</v>
      </c>
      <c r="C9807">
        <v>1828.8</v>
      </c>
      <c r="E9807">
        <v>0.4045138888888889</v>
      </c>
      <c r="F9807">
        <v>1550.3</v>
      </c>
      <c r="H9807">
        <v>1.4871527777777778</v>
      </c>
      <c r="I9807">
        <v>1316.8</v>
      </c>
      <c r="K9807">
        <v>0.39479166666666665</v>
      </c>
      <c r="L9807">
        <v>996.7</v>
      </c>
      <c r="N9807">
        <v>0.48275462962962962</v>
      </c>
      <c r="O9807">
        <v>1664.8</v>
      </c>
      <c r="Q9807">
        <v>2.4537037037037038E-2</v>
      </c>
      <c r="T9807">
        <v>0.49421296296296297</v>
      </c>
      <c r="U9807">
        <v>1170.2</v>
      </c>
      <c r="W9807">
        <v>0</v>
      </c>
      <c r="Z9807">
        <v>3.4722222222222218E-4</v>
      </c>
      <c r="AA9807">
        <v>3311.6</v>
      </c>
    </row>
    <row r="9808" spans="1:27" x14ac:dyDescent="0.25">
      <c r="A9808" s="2">
        <v>44139</v>
      </c>
      <c r="B9808">
        <v>0.66157407407407398</v>
      </c>
      <c r="C9808">
        <v>1883.6</v>
      </c>
      <c r="E9808">
        <v>0.37430555555555556</v>
      </c>
      <c r="F9808">
        <v>1541.8</v>
      </c>
      <c r="H9808">
        <v>1.3621527777777778</v>
      </c>
      <c r="I9808">
        <v>1346.2</v>
      </c>
      <c r="K9808">
        <v>0.2946759259259259</v>
      </c>
      <c r="L9808">
        <v>981</v>
      </c>
      <c r="N9808">
        <v>0.44884259259259257</v>
      </c>
      <c r="O9808">
        <v>1620.6</v>
      </c>
      <c r="Q9808">
        <v>2.210648148148148E-2</v>
      </c>
      <c r="T9808">
        <v>0.43414351851851846</v>
      </c>
      <c r="U9808">
        <v>1196.5</v>
      </c>
      <c r="W9808">
        <v>0</v>
      </c>
      <c r="Z9808">
        <v>2.3148148148148146E-4</v>
      </c>
      <c r="AA9808">
        <v>3342.5</v>
      </c>
    </row>
    <row r="9809" spans="1:27" x14ac:dyDescent="0.25">
      <c r="A9809" s="2">
        <v>44140</v>
      </c>
      <c r="B9809">
        <v>0.58518518518518514</v>
      </c>
      <c r="C9809">
        <v>1922.7</v>
      </c>
      <c r="E9809">
        <v>0.34432870370370366</v>
      </c>
      <c r="F9809">
        <v>1528.8</v>
      </c>
      <c r="H9809">
        <v>1.1988425925925925</v>
      </c>
      <c r="I9809">
        <v>1355.8</v>
      </c>
      <c r="K9809">
        <v>0.22141203703703702</v>
      </c>
      <c r="L9809">
        <v>917.1</v>
      </c>
      <c r="N9809">
        <v>0.41354166666666659</v>
      </c>
      <c r="O9809">
        <v>1605.5</v>
      </c>
      <c r="Q9809">
        <v>2.0254629629629629E-2</v>
      </c>
      <c r="T9809">
        <v>0.41157407407407409</v>
      </c>
      <c r="U9809">
        <v>1212.8</v>
      </c>
      <c r="W9809">
        <v>0</v>
      </c>
      <c r="Z9809">
        <v>1.1574074074074073E-4</v>
      </c>
      <c r="AA9809">
        <v>3359.8</v>
      </c>
    </row>
    <row r="9810" spans="1:27" x14ac:dyDescent="0.25">
      <c r="A9810" s="2">
        <v>44141</v>
      </c>
      <c r="B9810">
        <v>0.53749999999999998</v>
      </c>
      <c r="C9810">
        <v>1980.8</v>
      </c>
      <c r="E9810">
        <v>0.31956018518518514</v>
      </c>
      <c r="F9810">
        <v>1509.8</v>
      </c>
      <c r="H9810">
        <v>1.0722222222222222</v>
      </c>
      <c r="I9810">
        <v>1379.5</v>
      </c>
      <c r="K9810">
        <v>0.20104166666666667</v>
      </c>
      <c r="L9810">
        <v>886.8</v>
      </c>
      <c r="N9810">
        <v>0.38032407407407404</v>
      </c>
      <c r="O9810">
        <v>1603.9</v>
      </c>
      <c r="Q9810">
        <v>1.8518518518518517E-2</v>
      </c>
      <c r="T9810">
        <v>0.38425925925925924</v>
      </c>
      <c r="U9810">
        <v>1224.7</v>
      </c>
      <c r="W9810">
        <v>0</v>
      </c>
      <c r="Z9810">
        <v>1.1574074074074073E-4</v>
      </c>
      <c r="AA9810">
        <v>3383.3</v>
      </c>
    </row>
    <row r="9811" spans="1:27" x14ac:dyDescent="0.25">
      <c r="A9811" s="2">
        <v>44142</v>
      </c>
      <c r="B9811">
        <v>0.48993055555555554</v>
      </c>
      <c r="C9811">
        <v>2046.1</v>
      </c>
      <c r="E9811">
        <v>0.30185185185185182</v>
      </c>
      <c r="F9811">
        <v>1486.9</v>
      </c>
      <c r="H9811">
        <v>1</v>
      </c>
      <c r="I9811">
        <v>1406.8</v>
      </c>
      <c r="K9811">
        <v>0.23969907407407406</v>
      </c>
      <c r="L9811">
        <v>874.5</v>
      </c>
      <c r="N9811">
        <v>0.3523148148148148</v>
      </c>
      <c r="O9811">
        <v>1604.4</v>
      </c>
      <c r="Q9811">
        <v>1.6898148148148148E-2</v>
      </c>
      <c r="T9811">
        <v>0.40034722222222224</v>
      </c>
      <c r="U9811">
        <v>1236.3</v>
      </c>
      <c r="W9811">
        <v>0</v>
      </c>
      <c r="Z9811">
        <v>0</v>
      </c>
      <c r="AA9811">
        <v>3399.4</v>
      </c>
    </row>
    <row r="9812" spans="1:27" x14ac:dyDescent="0.25">
      <c r="A9812" s="2">
        <v>44143</v>
      </c>
      <c r="B9812">
        <v>0.44849537037037035</v>
      </c>
      <c r="C9812">
        <v>2073.8000000000002</v>
      </c>
      <c r="E9812">
        <v>0.28530092592592587</v>
      </c>
      <c r="F9812">
        <v>1417.9</v>
      </c>
      <c r="H9812">
        <v>0.92974537037037031</v>
      </c>
      <c r="I9812">
        <v>1441.4</v>
      </c>
      <c r="K9812">
        <v>0.20335648148148147</v>
      </c>
      <c r="L9812">
        <v>861.6</v>
      </c>
      <c r="N9812">
        <v>0.33252314814814815</v>
      </c>
      <c r="O9812">
        <v>1600.9</v>
      </c>
      <c r="Q9812">
        <v>1.5046296296296295E-2</v>
      </c>
      <c r="T9812">
        <v>0.37627314814814811</v>
      </c>
      <c r="U9812">
        <v>1246.0999999999999</v>
      </c>
      <c r="W9812">
        <v>0</v>
      </c>
      <c r="Z9812">
        <v>0</v>
      </c>
      <c r="AA9812">
        <v>3415.3</v>
      </c>
    </row>
    <row r="9813" spans="1:27" x14ac:dyDescent="0.25">
      <c r="A9813" s="2">
        <v>44144</v>
      </c>
      <c r="B9813">
        <v>0.42256944444444439</v>
      </c>
      <c r="C9813">
        <v>2074.3000000000002</v>
      </c>
      <c r="E9813">
        <v>0.27175925925925926</v>
      </c>
      <c r="F9813">
        <v>1363.3</v>
      </c>
      <c r="H9813">
        <v>0.88819444444444429</v>
      </c>
      <c r="I9813">
        <v>1465.6</v>
      </c>
      <c r="K9813">
        <v>0.19490740740740739</v>
      </c>
      <c r="L9813">
        <v>858.2</v>
      </c>
      <c r="N9813">
        <v>0.31643518518518515</v>
      </c>
      <c r="O9813">
        <v>1602.9</v>
      </c>
      <c r="Q9813">
        <v>1.2731481481481483E-2</v>
      </c>
      <c r="T9813">
        <v>0.35208333333333336</v>
      </c>
      <c r="U9813">
        <v>1255.8</v>
      </c>
      <c r="W9813">
        <v>0</v>
      </c>
      <c r="Z9813">
        <v>0</v>
      </c>
      <c r="AA9813">
        <v>3431.8</v>
      </c>
    </row>
    <row r="9814" spans="1:27" x14ac:dyDescent="0.25">
      <c r="A9814" s="2">
        <v>44145</v>
      </c>
      <c r="B9814">
        <v>0.39351851851851849</v>
      </c>
      <c r="C9814">
        <v>2069.6</v>
      </c>
      <c r="E9814">
        <v>0.26203703703703701</v>
      </c>
      <c r="F9814">
        <v>1337.4</v>
      </c>
      <c r="H9814">
        <v>0.83599537037037042</v>
      </c>
      <c r="I9814">
        <v>1492.3</v>
      </c>
      <c r="K9814">
        <v>0.19120370370370368</v>
      </c>
      <c r="L9814">
        <v>861.7</v>
      </c>
      <c r="N9814">
        <v>0.30277777777777776</v>
      </c>
      <c r="O9814">
        <v>1622</v>
      </c>
      <c r="Q9814">
        <v>1.1342592592592592E-2</v>
      </c>
      <c r="T9814">
        <v>0.33703703703703702</v>
      </c>
      <c r="U9814">
        <v>1254.0999999999999</v>
      </c>
      <c r="W9814">
        <v>0</v>
      </c>
      <c r="Z9814">
        <v>0</v>
      </c>
      <c r="AA9814">
        <v>3462.6</v>
      </c>
    </row>
    <row r="9815" spans="1:27" x14ac:dyDescent="0.25">
      <c r="A9815" s="2">
        <v>44146</v>
      </c>
      <c r="B9815">
        <v>0.37430555555555556</v>
      </c>
      <c r="C9815">
        <v>2078.1999999999998</v>
      </c>
      <c r="E9815">
        <v>0.26620370370370366</v>
      </c>
      <c r="F9815">
        <v>1291.7</v>
      </c>
      <c r="H9815">
        <v>0.78009259259259256</v>
      </c>
      <c r="I9815">
        <v>1484.3</v>
      </c>
      <c r="K9815">
        <v>0.20868055555555556</v>
      </c>
      <c r="L9815">
        <v>860.9</v>
      </c>
      <c r="N9815">
        <v>0.31851851851851848</v>
      </c>
      <c r="O9815">
        <v>1633.2</v>
      </c>
      <c r="Q9815">
        <v>9.8379629629629615E-3</v>
      </c>
      <c r="T9815">
        <v>0.30312499999999998</v>
      </c>
      <c r="U9815">
        <v>1250.8</v>
      </c>
      <c r="W9815">
        <v>3.4722222222222218E-4</v>
      </c>
      <c r="X9815">
        <v>911.4</v>
      </c>
      <c r="Z9815">
        <v>0</v>
      </c>
      <c r="AA9815">
        <v>3496.7</v>
      </c>
    </row>
    <row r="9816" spans="1:27" x14ac:dyDescent="0.25">
      <c r="A9816" s="2">
        <v>44147</v>
      </c>
      <c r="B9816">
        <v>0.37812499999999999</v>
      </c>
      <c r="C9816">
        <v>2100</v>
      </c>
      <c r="E9816">
        <v>0.29317129629629624</v>
      </c>
      <c r="F9816">
        <v>1223.5</v>
      </c>
      <c r="H9816">
        <v>0.75891203703703691</v>
      </c>
      <c r="I9816">
        <v>1491.3</v>
      </c>
      <c r="K9816">
        <v>0.29131944444444446</v>
      </c>
      <c r="L9816">
        <v>847.2</v>
      </c>
      <c r="N9816">
        <v>0.31597222222222221</v>
      </c>
      <c r="O9816">
        <v>1601.3</v>
      </c>
      <c r="Q9816">
        <v>8.4490740740740741E-3</v>
      </c>
      <c r="T9816">
        <v>0.30162037037037032</v>
      </c>
      <c r="U9816">
        <v>1274.9000000000001</v>
      </c>
      <c r="W9816">
        <v>1.1574074074074073E-4</v>
      </c>
      <c r="X9816">
        <v>3722.7</v>
      </c>
      <c r="Z9816">
        <v>0</v>
      </c>
      <c r="AA9816">
        <v>3515.3</v>
      </c>
    </row>
    <row r="9817" spans="1:27" x14ac:dyDescent="0.25">
      <c r="A9817" s="2">
        <v>44148</v>
      </c>
      <c r="B9817">
        <v>0.36840277777777775</v>
      </c>
      <c r="C9817">
        <v>2151</v>
      </c>
      <c r="E9817">
        <v>0.36122685185185183</v>
      </c>
      <c r="F9817">
        <v>1167.3</v>
      </c>
      <c r="H9817">
        <v>0.71342592592592591</v>
      </c>
      <c r="I9817">
        <v>1501.1</v>
      </c>
      <c r="K9817">
        <v>0.35092592592592592</v>
      </c>
      <c r="L9817">
        <v>858.1</v>
      </c>
      <c r="N9817">
        <v>0.33611111111111108</v>
      </c>
      <c r="O9817">
        <v>1538.8</v>
      </c>
      <c r="Q9817">
        <v>7.060185185185185E-3</v>
      </c>
      <c r="T9817">
        <v>0.45370370370370372</v>
      </c>
      <c r="U9817">
        <v>1304.5999999999999</v>
      </c>
      <c r="W9817">
        <v>0</v>
      </c>
      <c r="Z9817">
        <v>0</v>
      </c>
      <c r="AA9817">
        <v>3527.8</v>
      </c>
    </row>
    <row r="9818" spans="1:27" x14ac:dyDescent="0.25">
      <c r="A9818" s="2">
        <v>44149</v>
      </c>
      <c r="B9818">
        <v>0.37314814814814817</v>
      </c>
      <c r="C9818">
        <v>2254.9</v>
      </c>
      <c r="E9818">
        <v>0.38564814814814813</v>
      </c>
      <c r="F9818">
        <v>1178</v>
      </c>
      <c r="H9818">
        <v>0.73530092592592589</v>
      </c>
      <c r="I9818">
        <v>1532.7</v>
      </c>
      <c r="K9818">
        <v>0.35960648148148144</v>
      </c>
      <c r="L9818">
        <v>953.1</v>
      </c>
      <c r="N9818">
        <v>0.41793981481481479</v>
      </c>
      <c r="O9818">
        <v>1519.9</v>
      </c>
      <c r="Q9818">
        <v>5.9027777777777776E-3</v>
      </c>
      <c r="T9818">
        <v>0.83900462962962952</v>
      </c>
      <c r="U9818">
        <v>1274</v>
      </c>
      <c r="W9818">
        <v>0</v>
      </c>
      <c r="Z9818">
        <v>0</v>
      </c>
      <c r="AA9818">
        <v>3489.9</v>
      </c>
    </row>
    <row r="9819" spans="1:27" x14ac:dyDescent="0.25">
      <c r="A9819" s="2">
        <v>44150</v>
      </c>
      <c r="B9819">
        <v>0.44594907407407408</v>
      </c>
      <c r="C9819">
        <v>2218.6</v>
      </c>
      <c r="E9819">
        <v>0.35648148148148145</v>
      </c>
      <c r="F9819">
        <v>1153.7</v>
      </c>
      <c r="H9819">
        <v>0.82627314814814812</v>
      </c>
      <c r="I9819">
        <v>1566.7</v>
      </c>
      <c r="K9819">
        <v>0.3925925925925926</v>
      </c>
      <c r="L9819">
        <v>936.9</v>
      </c>
      <c r="N9819">
        <v>0.43576388888888884</v>
      </c>
      <c r="O9819">
        <v>1472.3</v>
      </c>
      <c r="Q9819">
        <v>4.6296296296296294E-3</v>
      </c>
      <c r="T9819">
        <v>0.51192129629629624</v>
      </c>
      <c r="U9819">
        <v>1272.2</v>
      </c>
      <c r="W9819">
        <v>0</v>
      </c>
      <c r="Z9819">
        <v>0</v>
      </c>
      <c r="AA9819">
        <v>3544.9</v>
      </c>
    </row>
    <row r="9820" spans="1:27" x14ac:dyDescent="0.25">
      <c r="A9820" s="2">
        <v>44151</v>
      </c>
      <c r="B9820">
        <v>0.49259259259259258</v>
      </c>
      <c r="C9820">
        <v>2143.3000000000002</v>
      </c>
      <c r="E9820">
        <v>0.34386574074074072</v>
      </c>
      <c r="F9820">
        <v>1135.4000000000001</v>
      </c>
      <c r="H9820">
        <v>0.99988425925925917</v>
      </c>
      <c r="I9820">
        <v>1614.6</v>
      </c>
      <c r="K9820">
        <v>0.37407407407407406</v>
      </c>
      <c r="L9820">
        <v>892.7</v>
      </c>
      <c r="N9820">
        <v>0.40532407407407411</v>
      </c>
      <c r="O9820">
        <v>1393.9</v>
      </c>
      <c r="Q9820">
        <v>2.8935185185185184E-3</v>
      </c>
      <c r="T9820">
        <v>0.92210648148148144</v>
      </c>
      <c r="U9820">
        <v>1290.0999999999999</v>
      </c>
      <c r="W9820">
        <v>0</v>
      </c>
      <c r="Z9820">
        <v>0</v>
      </c>
      <c r="AA9820">
        <v>3582.7</v>
      </c>
    </row>
    <row r="9821" spans="1:27" x14ac:dyDescent="0.25">
      <c r="A9821" s="2">
        <v>44152</v>
      </c>
      <c r="B9821">
        <v>0.46215277777777775</v>
      </c>
      <c r="C9821">
        <v>2055.4</v>
      </c>
      <c r="E9821">
        <v>0.31770833333333331</v>
      </c>
      <c r="F9821">
        <v>1187.7</v>
      </c>
      <c r="H9821">
        <v>1.0001157407407406</v>
      </c>
      <c r="I9821">
        <v>1668.2</v>
      </c>
      <c r="K9821">
        <v>0.32893518518518516</v>
      </c>
      <c r="L9821">
        <v>988.1</v>
      </c>
      <c r="N9821">
        <v>0.39224537037037033</v>
      </c>
      <c r="O9821">
        <v>1333.9</v>
      </c>
      <c r="Q9821">
        <v>1.9675925925925928E-3</v>
      </c>
      <c r="T9821">
        <v>0.49583333333333335</v>
      </c>
      <c r="U9821">
        <v>1297.3</v>
      </c>
      <c r="W9821">
        <v>0</v>
      </c>
      <c r="Z9821">
        <v>0</v>
      </c>
      <c r="AA9821">
        <v>3622.5</v>
      </c>
    </row>
    <row r="9822" spans="1:27" x14ac:dyDescent="0.25">
      <c r="A9822" s="2">
        <v>44153</v>
      </c>
      <c r="B9822">
        <v>0.44722222222222219</v>
      </c>
      <c r="C9822">
        <v>1965.3</v>
      </c>
      <c r="E9822">
        <v>0.26909722222222221</v>
      </c>
      <c r="F9822">
        <v>1199.5999999999999</v>
      </c>
      <c r="H9822">
        <v>1.1305555555555555</v>
      </c>
      <c r="I9822">
        <v>1724.1</v>
      </c>
      <c r="K9822">
        <v>0.29791666666666661</v>
      </c>
      <c r="L9822">
        <v>899.1</v>
      </c>
      <c r="N9822">
        <v>0.37222222222222218</v>
      </c>
      <c r="O9822">
        <v>1330.1</v>
      </c>
      <c r="Q9822">
        <v>9.2592592592592585E-4</v>
      </c>
      <c r="T9822">
        <v>0.36481481481481481</v>
      </c>
      <c r="U9822">
        <v>1313.9</v>
      </c>
      <c r="W9822">
        <v>0</v>
      </c>
      <c r="Z9822">
        <v>0</v>
      </c>
      <c r="AA9822">
        <v>3565.1</v>
      </c>
    </row>
    <row r="9823" spans="1:27" x14ac:dyDescent="0.25">
      <c r="A9823" s="2">
        <v>44154</v>
      </c>
      <c r="B9823">
        <v>0.42488425925925927</v>
      </c>
      <c r="C9823">
        <v>1910.6</v>
      </c>
      <c r="E9823">
        <v>0.26423611111111106</v>
      </c>
      <c r="F9823">
        <v>1155.2</v>
      </c>
      <c r="H9823">
        <v>0.93275462962962963</v>
      </c>
      <c r="I9823">
        <v>1752.2</v>
      </c>
      <c r="K9823">
        <v>0.27789351851851851</v>
      </c>
      <c r="L9823">
        <v>855.7</v>
      </c>
      <c r="N9823">
        <v>0.32071759259259258</v>
      </c>
      <c r="O9823">
        <v>1324.1</v>
      </c>
      <c r="Q9823">
        <v>1.1574074074074073E-3</v>
      </c>
      <c r="T9823">
        <v>0.31365740740740738</v>
      </c>
      <c r="U9823">
        <v>1333.3</v>
      </c>
      <c r="W9823">
        <v>0</v>
      </c>
      <c r="Z9823">
        <v>0</v>
      </c>
      <c r="AA9823">
        <v>3706.8</v>
      </c>
    </row>
    <row r="9824" spans="1:27" x14ac:dyDescent="0.25">
      <c r="A9824" s="2">
        <v>44155</v>
      </c>
      <c r="B9824">
        <v>0.37986111111111109</v>
      </c>
      <c r="C9824">
        <v>1870.9</v>
      </c>
      <c r="E9824">
        <v>0.23032407407407404</v>
      </c>
      <c r="F9824">
        <v>1154.2</v>
      </c>
      <c r="H9824">
        <v>0.8061342592592593</v>
      </c>
      <c r="I9824">
        <v>1749.2</v>
      </c>
      <c r="K9824">
        <v>0.24861111111111112</v>
      </c>
      <c r="L9824">
        <v>856.6</v>
      </c>
      <c r="N9824">
        <v>0.30590277777777775</v>
      </c>
      <c r="O9824">
        <v>1302.0999999999999</v>
      </c>
      <c r="Q9824">
        <v>1.6203703703703705E-3</v>
      </c>
      <c r="T9824">
        <v>0.28425925925925921</v>
      </c>
      <c r="U9824">
        <v>1381.8</v>
      </c>
      <c r="W9824">
        <v>0</v>
      </c>
      <c r="Z9824">
        <v>0</v>
      </c>
      <c r="AA9824">
        <v>3987.5</v>
      </c>
    </row>
    <row r="9825" spans="1:27" x14ac:dyDescent="0.25">
      <c r="A9825" s="2">
        <v>44156</v>
      </c>
      <c r="B9825">
        <v>0.34803240740740737</v>
      </c>
      <c r="C9825">
        <v>1829.5</v>
      </c>
      <c r="E9825">
        <v>0.234375</v>
      </c>
      <c r="F9825">
        <v>1179.4000000000001</v>
      </c>
      <c r="H9825">
        <v>0.72129629629629621</v>
      </c>
      <c r="I9825">
        <v>1759.5</v>
      </c>
      <c r="K9825">
        <v>0.22222222222222221</v>
      </c>
      <c r="L9825">
        <v>848.2</v>
      </c>
      <c r="N9825">
        <v>0.27129629629629631</v>
      </c>
      <c r="O9825">
        <v>1299.8</v>
      </c>
      <c r="Q9825">
        <v>1.8518518518518517E-3</v>
      </c>
      <c r="T9825">
        <v>0.24791666666666667</v>
      </c>
      <c r="U9825">
        <v>1404.1</v>
      </c>
      <c r="W9825">
        <v>0</v>
      </c>
      <c r="Z9825">
        <v>0</v>
      </c>
      <c r="AA9825">
        <v>3986.8</v>
      </c>
    </row>
    <row r="9826" spans="1:27" x14ac:dyDescent="0.25">
      <c r="A9826" s="2">
        <v>44157</v>
      </c>
      <c r="B9826">
        <v>0.33113425925925921</v>
      </c>
      <c r="C9826">
        <v>1798.2</v>
      </c>
      <c r="E9826">
        <v>0.22268518518518515</v>
      </c>
      <c r="F9826">
        <v>1083.0999999999999</v>
      </c>
      <c r="H9826">
        <v>0.67013888888888884</v>
      </c>
      <c r="I9826">
        <v>1780.6</v>
      </c>
      <c r="K9826">
        <v>0.20613425925925924</v>
      </c>
      <c r="L9826">
        <v>847</v>
      </c>
      <c r="N9826">
        <v>0.27303240740740742</v>
      </c>
      <c r="O9826">
        <v>1340.6</v>
      </c>
      <c r="Q9826">
        <v>2.3148148148148147E-3</v>
      </c>
      <c r="T9826">
        <v>0.23495370370370369</v>
      </c>
      <c r="U9826">
        <v>1391.8</v>
      </c>
      <c r="W9826">
        <v>0</v>
      </c>
      <c r="Z9826">
        <v>0</v>
      </c>
      <c r="AA9826">
        <v>3937.6</v>
      </c>
    </row>
    <row r="9827" spans="1:27" x14ac:dyDescent="0.25">
      <c r="A9827" s="2">
        <v>44158</v>
      </c>
      <c r="B9827">
        <v>0.3655092592592592</v>
      </c>
      <c r="C9827">
        <v>1757.2</v>
      </c>
      <c r="E9827">
        <v>0.23553240740740741</v>
      </c>
      <c r="F9827">
        <v>1015</v>
      </c>
      <c r="H9827">
        <v>0.96840277777777772</v>
      </c>
      <c r="I9827">
        <v>1764.4</v>
      </c>
      <c r="K9827">
        <v>0.24108796296296292</v>
      </c>
      <c r="L9827">
        <v>832.6</v>
      </c>
      <c r="N9827">
        <v>0.38171296296296292</v>
      </c>
      <c r="O9827">
        <v>1173.8</v>
      </c>
      <c r="Q9827">
        <v>3.4722222222222218E-4</v>
      </c>
      <c r="T9827">
        <v>0.36516203703703703</v>
      </c>
      <c r="U9827">
        <v>1262.4000000000001</v>
      </c>
      <c r="W9827">
        <v>1.1574074074074073E-4</v>
      </c>
      <c r="X9827">
        <v>1077.7</v>
      </c>
      <c r="Z9827">
        <v>5.208333333333333E-3</v>
      </c>
      <c r="AA9827">
        <v>3441.1</v>
      </c>
    </row>
    <row r="9828" spans="1:27" x14ac:dyDescent="0.25">
      <c r="A9828" s="2">
        <v>44159</v>
      </c>
      <c r="B9828">
        <v>0.4533564814814815</v>
      </c>
      <c r="C9828">
        <v>1806</v>
      </c>
      <c r="E9828">
        <v>0.26331018518518517</v>
      </c>
      <c r="F9828">
        <v>959.6</v>
      </c>
      <c r="H9828">
        <v>1.315625</v>
      </c>
      <c r="I9828">
        <v>1813.7</v>
      </c>
      <c r="K9828">
        <v>0.24444444444444444</v>
      </c>
      <c r="L9828">
        <v>818.4</v>
      </c>
      <c r="N9828">
        <v>0.26585648148148144</v>
      </c>
      <c r="O9828">
        <v>1318.2</v>
      </c>
      <c r="Q9828">
        <v>0</v>
      </c>
      <c r="T9828">
        <v>4.9945601851851844</v>
      </c>
      <c r="U9828">
        <v>1233.5</v>
      </c>
      <c r="W9828">
        <v>0</v>
      </c>
      <c r="Z9828">
        <v>2.3379629629629629E-2</v>
      </c>
      <c r="AA9828">
        <v>4458.8</v>
      </c>
    </row>
    <row r="9829" spans="1:27" x14ac:dyDescent="0.25">
      <c r="A9829" s="2">
        <v>44160</v>
      </c>
      <c r="B9829">
        <v>0.34629629629629632</v>
      </c>
      <c r="C9829">
        <v>2037.9</v>
      </c>
      <c r="E9829">
        <v>0.26111111111111107</v>
      </c>
      <c r="F9829">
        <v>969.6</v>
      </c>
      <c r="H9829">
        <v>3.988425925925926</v>
      </c>
      <c r="I9829">
        <v>1835.5</v>
      </c>
      <c r="K9829">
        <v>0.25995370370370369</v>
      </c>
      <c r="L9829">
        <v>841.1</v>
      </c>
      <c r="N9829">
        <v>0.29201388888888885</v>
      </c>
      <c r="O9829">
        <v>1291.5</v>
      </c>
      <c r="Q9829">
        <v>0</v>
      </c>
      <c r="T9829">
        <v>2.5476851851851849</v>
      </c>
      <c r="U9829">
        <v>908.3</v>
      </c>
      <c r="W9829">
        <v>0</v>
      </c>
      <c r="Z9829">
        <v>4.1666666666666666E-3</v>
      </c>
      <c r="AA9829">
        <v>4756.3999999999996</v>
      </c>
    </row>
    <row r="9830" spans="1:27" x14ac:dyDescent="0.25">
      <c r="A9830" s="2">
        <v>44161</v>
      </c>
      <c r="B9830">
        <v>0.32754629629629628</v>
      </c>
      <c r="C9830">
        <v>2028.3</v>
      </c>
      <c r="E9830">
        <v>0.25081018518518516</v>
      </c>
      <c r="F9830">
        <v>1027.2</v>
      </c>
      <c r="H9830">
        <v>3.4328703703703702</v>
      </c>
      <c r="I9830">
        <v>1814.6</v>
      </c>
      <c r="K9830">
        <v>0.22870370370370371</v>
      </c>
      <c r="L9830">
        <v>950.7</v>
      </c>
      <c r="N9830">
        <v>0.29652777777777778</v>
      </c>
      <c r="O9830">
        <v>1378.1</v>
      </c>
      <c r="Q9830">
        <v>4.6296296296296293E-4</v>
      </c>
      <c r="T9830">
        <v>1.4758101851851853</v>
      </c>
      <c r="U9830">
        <v>686.1</v>
      </c>
      <c r="W9830">
        <v>0</v>
      </c>
      <c r="Z9830">
        <v>1.273148148148148E-3</v>
      </c>
      <c r="AA9830">
        <v>4750.1000000000004</v>
      </c>
    </row>
    <row r="9831" spans="1:27" x14ac:dyDescent="0.25">
      <c r="A9831" s="2">
        <v>44162</v>
      </c>
      <c r="B9831">
        <v>0.33958333333333329</v>
      </c>
      <c r="C9831">
        <v>1850.2</v>
      </c>
      <c r="E9831">
        <v>0.22002314814814816</v>
      </c>
      <c r="F9831">
        <v>1073.0999999999999</v>
      </c>
      <c r="H9831">
        <v>2.0953703703703703</v>
      </c>
      <c r="I9831">
        <v>1763.5</v>
      </c>
      <c r="K9831">
        <v>0.21759259259259259</v>
      </c>
      <c r="L9831">
        <v>1009.8</v>
      </c>
      <c r="N9831">
        <v>0.29085648148148147</v>
      </c>
      <c r="O9831">
        <v>1315.2</v>
      </c>
      <c r="Q9831">
        <v>8.1018518518518527E-4</v>
      </c>
      <c r="T9831">
        <v>0.95590277777777777</v>
      </c>
      <c r="U9831">
        <v>758.9</v>
      </c>
      <c r="W9831">
        <v>0</v>
      </c>
      <c r="Z9831">
        <v>3.4722222222222218E-4</v>
      </c>
      <c r="AA9831">
        <v>4748.2</v>
      </c>
    </row>
    <row r="9832" spans="1:27" x14ac:dyDescent="0.25">
      <c r="A9832" s="2">
        <v>44163</v>
      </c>
      <c r="B9832">
        <v>0.33009259259259255</v>
      </c>
      <c r="C9832">
        <v>1765</v>
      </c>
      <c r="E9832">
        <v>0.20555555555555557</v>
      </c>
      <c r="F9832">
        <v>1046.7</v>
      </c>
      <c r="H9832">
        <v>1.5849537037037036</v>
      </c>
      <c r="I9832">
        <v>1712.5</v>
      </c>
      <c r="K9832">
        <v>0.19074074074074074</v>
      </c>
      <c r="L9832">
        <v>1007.9</v>
      </c>
      <c r="N9832">
        <v>0.25949074074074074</v>
      </c>
      <c r="O9832">
        <v>1259.2</v>
      </c>
      <c r="Q9832">
        <v>1.0416666666666667E-3</v>
      </c>
      <c r="T9832">
        <v>0.59884259259259254</v>
      </c>
      <c r="U9832">
        <v>745.9</v>
      </c>
      <c r="W9832">
        <v>0</v>
      </c>
      <c r="Z9832">
        <v>2.3148148148148146E-4</v>
      </c>
      <c r="AA9832">
        <v>4745.8999999999996</v>
      </c>
    </row>
    <row r="9833" spans="1:27" x14ac:dyDescent="0.25">
      <c r="A9833" s="2">
        <v>44164</v>
      </c>
      <c r="B9833">
        <v>0.32673611111111112</v>
      </c>
      <c r="C9833">
        <v>1687.2</v>
      </c>
      <c r="E9833">
        <v>0.22962962962962963</v>
      </c>
      <c r="F9833">
        <v>984.6</v>
      </c>
      <c r="H9833">
        <v>1.314699074074074</v>
      </c>
      <c r="I9833">
        <v>1661.4</v>
      </c>
      <c r="K9833">
        <v>0.21064814814814814</v>
      </c>
      <c r="L9833">
        <v>935.6</v>
      </c>
      <c r="N9833">
        <v>0.27592592592592591</v>
      </c>
      <c r="O9833">
        <v>1118.0999999999999</v>
      </c>
      <c r="Q9833">
        <v>0</v>
      </c>
      <c r="T9833">
        <v>0.47858796296296297</v>
      </c>
      <c r="U9833">
        <v>809.8</v>
      </c>
      <c r="W9833">
        <v>5.7870370370370367E-4</v>
      </c>
      <c r="X9833">
        <v>1041.2</v>
      </c>
      <c r="Z9833">
        <v>2.3148148148148146E-4</v>
      </c>
      <c r="AA9833">
        <v>4665.8999999999996</v>
      </c>
    </row>
    <row r="9834" spans="1:27" x14ac:dyDescent="0.25">
      <c r="A9834" s="2">
        <v>44165</v>
      </c>
      <c r="B9834">
        <v>0.3142361111111111</v>
      </c>
      <c r="C9834">
        <v>1786.8</v>
      </c>
      <c r="E9834">
        <v>0.24525462962962963</v>
      </c>
      <c r="F9834">
        <v>1011.5</v>
      </c>
      <c r="H9834">
        <v>1.0417824074074074</v>
      </c>
      <c r="I9834">
        <v>1610.3</v>
      </c>
      <c r="K9834">
        <v>0.23425925925925922</v>
      </c>
      <c r="L9834">
        <v>918.5</v>
      </c>
      <c r="N9834">
        <v>0.26412037037037034</v>
      </c>
      <c r="O9834">
        <v>1126.5</v>
      </c>
      <c r="Q9834">
        <v>0</v>
      </c>
      <c r="T9834">
        <v>0.61597222222222214</v>
      </c>
      <c r="U9834">
        <v>906.4</v>
      </c>
      <c r="W9834">
        <v>1.1574074074074073E-4</v>
      </c>
      <c r="X9834">
        <v>1065.5</v>
      </c>
      <c r="Z9834">
        <v>1.1574074074074073E-4</v>
      </c>
      <c r="AA9834">
        <v>4635.1000000000004</v>
      </c>
    </row>
    <row r="9835" spans="1:27" x14ac:dyDescent="0.25">
      <c r="A9835" s="2">
        <v>44166</v>
      </c>
      <c r="B9835">
        <v>0.29768518518518516</v>
      </c>
      <c r="C9835">
        <v>1859</v>
      </c>
      <c r="E9835">
        <v>0.27569444444444441</v>
      </c>
      <c r="F9835">
        <v>1102.3</v>
      </c>
      <c r="H9835">
        <v>0.90648148148148133</v>
      </c>
      <c r="I9835">
        <v>1565</v>
      </c>
      <c r="K9835">
        <v>0.25543981481481481</v>
      </c>
      <c r="L9835">
        <v>908.4</v>
      </c>
      <c r="N9835">
        <v>0.28020833333333334</v>
      </c>
      <c r="O9835">
        <v>1121.5</v>
      </c>
      <c r="Q9835">
        <v>0</v>
      </c>
      <c r="T9835">
        <v>1.5754629629629628</v>
      </c>
      <c r="U9835">
        <v>919.9</v>
      </c>
      <c r="W9835">
        <v>0</v>
      </c>
      <c r="Z9835">
        <v>0</v>
      </c>
      <c r="AA9835">
        <v>4617.8999999999996</v>
      </c>
    </row>
    <row r="9836" spans="1:27" x14ac:dyDescent="0.25">
      <c r="A9836" s="2">
        <v>44167</v>
      </c>
      <c r="B9836">
        <v>0.30196759259259259</v>
      </c>
      <c r="C9836">
        <v>1969.7</v>
      </c>
      <c r="E9836">
        <v>0.27326388888888886</v>
      </c>
      <c r="F9836">
        <v>1163.3</v>
      </c>
      <c r="H9836">
        <v>1.1614583333333333</v>
      </c>
      <c r="I9836">
        <v>1544</v>
      </c>
      <c r="K9836">
        <v>0.22488425925925926</v>
      </c>
      <c r="L9836">
        <v>955.4</v>
      </c>
      <c r="N9836">
        <v>0.3210648148148148</v>
      </c>
      <c r="O9836">
        <v>1183.4000000000001</v>
      </c>
      <c r="Q9836">
        <v>0</v>
      </c>
      <c r="T9836">
        <v>0.79814814814814805</v>
      </c>
      <c r="U9836">
        <v>968.3</v>
      </c>
      <c r="W9836">
        <v>0</v>
      </c>
      <c r="Z9836">
        <v>0</v>
      </c>
      <c r="AA9836">
        <v>4603.2</v>
      </c>
    </row>
    <row r="9837" spans="1:27" x14ac:dyDescent="0.25">
      <c r="A9837" s="2">
        <v>44168</v>
      </c>
      <c r="B9837">
        <v>0.32858796296296294</v>
      </c>
      <c r="C9837">
        <v>1980</v>
      </c>
      <c r="E9837">
        <v>0.22268518518518515</v>
      </c>
      <c r="F9837">
        <v>1192.3</v>
      </c>
      <c r="H9837">
        <v>1.4030092592592591</v>
      </c>
      <c r="I9837">
        <v>1518.5</v>
      </c>
      <c r="K9837">
        <v>0.22777777777777777</v>
      </c>
      <c r="L9837">
        <v>1011.8</v>
      </c>
      <c r="N9837">
        <v>0.32627314814814812</v>
      </c>
      <c r="O9837">
        <v>1188.3</v>
      </c>
      <c r="Q9837">
        <v>0</v>
      </c>
      <c r="T9837">
        <v>0.4616898148148148</v>
      </c>
      <c r="U9837">
        <v>1029.4000000000001</v>
      </c>
      <c r="W9837">
        <v>0</v>
      </c>
      <c r="Z9837">
        <v>0</v>
      </c>
      <c r="AA9837">
        <v>4598.3</v>
      </c>
    </row>
    <row r="9838" spans="1:27" x14ac:dyDescent="0.25">
      <c r="A9838" s="2">
        <v>44169</v>
      </c>
      <c r="B9838">
        <v>0.34988425925925926</v>
      </c>
      <c r="C9838">
        <v>1925.4</v>
      </c>
      <c r="E9838">
        <v>0.23761574074074074</v>
      </c>
      <c r="F9838">
        <v>1171.4000000000001</v>
      </c>
      <c r="H9838">
        <v>1.0616898148148148</v>
      </c>
      <c r="I9838">
        <v>1517.6</v>
      </c>
      <c r="K9838">
        <v>0.24606481481481482</v>
      </c>
      <c r="L9838">
        <v>935.1</v>
      </c>
      <c r="N9838">
        <v>0.27696759259259257</v>
      </c>
      <c r="O9838">
        <v>1157.8</v>
      </c>
      <c r="Q9838">
        <v>0</v>
      </c>
      <c r="T9838">
        <v>0.38657407407407401</v>
      </c>
      <c r="U9838">
        <v>1130.3</v>
      </c>
      <c r="W9838">
        <v>0</v>
      </c>
      <c r="Z9838">
        <v>0</v>
      </c>
      <c r="AA9838">
        <v>4610.7</v>
      </c>
    </row>
    <row r="9839" spans="1:27" x14ac:dyDescent="0.25">
      <c r="A9839" s="2">
        <v>44170</v>
      </c>
      <c r="B9839">
        <v>0.3278935185185185</v>
      </c>
      <c r="C9839">
        <v>1797.3</v>
      </c>
      <c r="E9839">
        <v>0.23854166666666665</v>
      </c>
      <c r="F9839">
        <v>1105.4000000000001</v>
      </c>
      <c r="H9839">
        <v>0.87384259259259256</v>
      </c>
      <c r="I9839">
        <v>1485.8</v>
      </c>
      <c r="K9839">
        <v>0.23032407407407404</v>
      </c>
      <c r="L9839">
        <v>897.9</v>
      </c>
      <c r="N9839">
        <v>0.26504629629629628</v>
      </c>
      <c r="O9839">
        <v>1120.0999999999999</v>
      </c>
      <c r="Q9839">
        <v>0</v>
      </c>
      <c r="T9839">
        <v>0.33946759259259257</v>
      </c>
      <c r="U9839">
        <v>1229.8</v>
      </c>
      <c r="W9839">
        <v>0</v>
      </c>
      <c r="Z9839">
        <v>0</v>
      </c>
      <c r="AA9839">
        <v>4609.2</v>
      </c>
    </row>
    <row r="9840" spans="1:27" x14ac:dyDescent="0.25">
      <c r="A9840" s="2">
        <v>44171</v>
      </c>
      <c r="B9840">
        <v>0.2878472222222222</v>
      </c>
      <c r="C9840">
        <v>1777.9</v>
      </c>
      <c r="E9840">
        <v>0.22604166666666667</v>
      </c>
      <c r="F9840">
        <v>1115.9000000000001</v>
      </c>
      <c r="H9840">
        <v>0.79027777777777775</v>
      </c>
      <c r="I9840">
        <v>1464.2</v>
      </c>
      <c r="K9840">
        <v>0.21087962962962961</v>
      </c>
      <c r="L9840">
        <v>964.6</v>
      </c>
      <c r="N9840">
        <v>0.30115740740740737</v>
      </c>
      <c r="O9840">
        <v>1120.0999999999999</v>
      </c>
      <c r="Q9840">
        <v>0</v>
      </c>
      <c r="T9840">
        <v>0.31134259259259256</v>
      </c>
      <c r="U9840">
        <v>1274.2</v>
      </c>
      <c r="W9840">
        <v>0</v>
      </c>
      <c r="Z9840">
        <v>0</v>
      </c>
      <c r="AA9840">
        <v>4572.2</v>
      </c>
    </row>
    <row r="9841" spans="1:27" x14ac:dyDescent="0.25">
      <c r="A9841" s="2">
        <v>44172</v>
      </c>
      <c r="B9841">
        <v>0.31307870370370372</v>
      </c>
      <c r="C9841">
        <v>1742</v>
      </c>
      <c r="E9841">
        <v>0.2144675925925926</v>
      </c>
      <c r="F9841">
        <v>1164.0999999999999</v>
      </c>
      <c r="H9841">
        <v>0.72013888888888888</v>
      </c>
      <c r="I9841">
        <v>1445.7</v>
      </c>
      <c r="K9841">
        <v>0.20682870370370371</v>
      </c>
      <c r="L9841">
        <v>993.7</v>
      </c>
      <c r="N9841">
        <v>0.2792824074074074</v>
      </c>
      <c r="O9841">
        <v>1168</v>
      </c>
      <c r="Q9841">
        <v>0</v>
      </c>
      <c r="T9841">
        <v>0.23148148148148145</v>
      </c>
      <c r="U9841">
        <v>1281.9000000000001</v>
      </c>
      <c r="W9841">
        <v>2.3148148148148146E-4</v>
      </c>
      <c r="X9841">
        <v>1873.3</v>
      </c>
      <c r="Z9841">
        <v>0</v>
      </c>
      <c r="AA9841">
        <v>4543.3</v>
      </c>
    </row>
    <row r="9842" spans="1:27" x14ac:dyDescent="0.25">
      <c r="A9842" s="2">
        <v>44173</v>
      </c>
      <c r="B9842">
        <v>0.31979166666666664</v>
      </c>
      <c r="C9842">
        <v>1733.7</v>
      </c>
      <c r="E9842">
        <v>0.21527777777777779</v>
      </c>
      <c r="F9842">
        <v>1151.5999999999999</v>
      </c>
      <c r="H9842">
        <v>0.65451388888888884</v>
      </c>
      <c r="I9842">
        <v>1416.5</v>
      </c>
      <c r="K9842">
        <v>0.23159722222222223</v>
      </c>
      <c r="L9842">
        <v>906.2</v>
      </c>
      <c r="N9842">
        <v>0.25567129629629626</v>
      </c>
      <c r="O9842">
        <v>1211.7</v>
      </c>
      <c r="Q9842">
        <v>0</v>
      </c>
      <c r="T9842">
        <v>0.39247685185185177</v>
      </c>
      <c r="U9842">
        <v>1280.2</v>
      </c>
      <c r="W9842">
        <v>1.1574074074074073E-4</v>
      </c>
      <c r="X9842">
        <v>1995.3</v>
      </c>
      <c r="Z9842">
        <v>0</v>
      </c>
      <c r="AA9842">
        <v>4537.1000000000004</v>
      </c>
    </row>
    <row r="9843" spans="1:27" x14ac:dyDescent="0.25">
      <c r="A9843" s="2">
        <v>44174</v>
      </c>
      <c r="B9843">
        <v>0.29699074074074072</v>
      </c>
      <c r="C9843">
        <v>1762.7</v>
      </c>
      <c r="E9843">
        <v>0.22245370370370368</v>
      </c>
      <c r="F9843">
        <v>1073.8</v>
      </c>
      <c r="H9843">
        <v>0.61851851851851847</v>
      </c>
      <c r="I9843">
        <v>1411.9</v>
      </c>
      <c r="K9843">
        <v>0.26469907407407406</v>
      </c>
      <c r="L9843">
        <v>851.1</v>
      </c>
      <c r="N9843">
        <v>0.24409722222222222</v>
      </c>
      <c r="O9843">
        <v>1245.4000000000001</v>
      </c>
      <c r="Q9843">
        <v>0</v>
      </c>
      <c r="T9843">
        <v>0.68587962962962956</v>
      </c>
      <c r="U9843">
        <v>1056.5999999999999</v>
      </c>
      <c r="W9843">
        <v>0</v>
      </c>
      <c r="Z9843">
        <v>0</v>
      </c>
      <c r="AA9843">
        <v>4532.5</v>
      </c>
    </row>
    <row r="9844" spans="1:27" x14ac:dyDescent="0.25">
      <c r="A9844" s="2">
        <v>44175</v>
      </c>
      <c r="B9844">
        <v>0.27893518518518517</v>
      </c>
      <c r="C9844">
        <v>1763.3</v>
      </c>
      <c r="E9844">
        <v>0.21805555555555553</v>
      </c>
      <c r="F9844">
        <v>1052.3</v>
      </c>
      <c r="H9844">
        <v>0.61064814814814805</v>
      </c>
      <c r="I9844">
        <v>1426</v>
      </c>
      <c r="K9844">
        <v>0.29062499999999997</v>
      </c>
      <c r="L9844">
        <v>898.4</v>
      </c>
      <c r="N9844">
        <v>0.25266203703703699</v>
      </c>
      <c r="O9844">
        <v>1259.9000000000001</v>
      </c>
      <c r="Q9844">
        <v>0</v>
      </c>
      <c r="T9844">
        <v>0.71481481481481479</v>
      </c>
      <c r="U9844">
        <v>827.2</v>
      </c>
      <c r="W9844">
        <v>0</v>
      </c>
      <c r="Z9844">
        <v>0</v>
      </c>
      <c r="AA9844">
        <v>4553.7</v>
      </c>
    </row>
    <row r="9845" spans="1:27" x14ac:dyDescent="0.25">
      <c r="A9845" s="2">
        <v>44176</v>
      </c>
      <c r="B9845">
        <v>0.27094907407407404</v>
      </c>
      <c r="C9845">
        <v>1726.9</v>
      </c>
      <c r="E9845">
        <v>0.25127314814814816</v>
      </c>
      <c r="F9845">
        <v>1112.3</v>
      </c>
      <c r="H9845">
        <v>0.83657407407407403</v>
      </c>
      <c r="I9845">
        <v>1451</v>
      </c>
      <c r="K9845">
        <v>0.31550925925925927</v>
      </c>
      <c r="L9845">
        <v>946.2</v>
      </c>
      <c r="N9845">
        <v>0.2517361111111111</v>
      </c>
      <c r="O9845">
        <v>1210.0999999999999</v>
      </c>
      <c r="Q9845">
        <v>0</v>
      </c>
      <c r="T9845">
        <v>0.44293981481481481</v>
      </c>
      <c r="U9845">
        <v>926.3</v>
      </c>
      <c r="W9845">
        <v>0</v>
      </c>
      <c r="Z9845">
        <v>0</v>
      </c>
      <c r="AA9845">
        <v>4596.6000000000004</v>
      </c>
    </row>
    <row r="9846" spans="1:27" x14ac:dyDescent="0.25">
      <c r="A9846" s="2">
        <v>44177</v>
      </c>
      <c r="B9846">
        <v>0.27037037037037037</v>
      </c>
      <c r="C9846">
        <v>1681.5</v>
      </c>
      <c r="E9846">
        <v>0.26122685185185185</v>
      </c>
      <c r="F9846">
        <v>1078.0999999999999</v>
      </c>
      <c r="H9846">
        <v>0.89050925925925917</v>
      </c>
      <c r="I9846">
        <v>1484.8</v>
      </c>
      <c r="K9846">
        <v>0.29143518518518519</v>
      </c>
      <c r="L9846">
        <v>918.6</v>
      </c>
      <c r="N9846">
        <v>0.27870370370370368</v>
      </c>
      <c r="O9846">
        <v>1189.0999999999999</v>
      </c>
      <c r="Q9846">
        <v>0</v>
      </c>
      <c r="T9846">
        <v>0.31331018518518516</v>
      </c>
      <c r="U9846">
        <v>911.4</v>
      </c>
      <c r="W9846">
        <v>0</v>
      </c>
      <c r="Z9846">
        <v>0</v>
      </c>
      <c r="AA9846">
        <v>4636.8</v>
      </c>
    </row>
    <row r="9847" spans="1:27" x14ac:dyDescent="0.25">
      <c r="A9847" s="2">
        <v>44178</v>
      </c>
      <c r="B9847">
        <v>0.2724537037037037</v>
      </c>
      <c r="C9847">
        <v>1664.4</v>
      </c>
      <c r="E9847">
        <v>0.25127314814814816</v>
      </c>
      <c r="F9847">
        <v>997</v>
      </c>
      <c r="H9847">
        <v>0.72488425925925926</v>
      </c>
      <c r="I9847">
        <v>1508.9</v>
      </c>
      <c r="K9847">
        <v>0.27025462962962965</v>
      </c>
      <c r="L9847">
        <v>930.9</v>
      </c>
      <c r="N9847">
        <v>0.30636574074074069</v>
      </c>
      <c r="O9847">
        <v>1224.0999999999999</v>
      </c>
      <c r="Q9847">
        <v>0</v>
      </c>
      <c r="T9847">
        <v>0.19236111111111112</v>
      </c>
      <c r="U9847">
        <v>945</v>
      </c>
      <c r="W9847">
        <v>0</v>
      </c>
      <c r="Z9847">
        <v>0</v>
      </c>
      <c r="AA9847">
        <v>4669.8999999999996</v>
      </c>
    </row>
    <row r="9848" spans="1:27" x14ac:dyDescent="0.25">
      <c r="A9848" s="2">
        <v>44179</v>
      </c>
      <c r="B9848">
        <v>0.30138888888888887</v>
      </c>
      <c r="C9848">
        <v>1694.5</v>
      </c>
      <c r="E9848">
        <v>0.2228009259259259</v>
      </c>
      <c r="F9848">
        <v>1016.7</v>
      </c>
      <c r="H9848">
        <v>0.60300925925925919</v>
      </c>
      <c r="I9848">
        <v>1503.2</v>
      </c>
      <c r="K9848">
        <v>0.2454861111111111</v>
      </c>
      <c r="L9848">
        <v>957.8</v>
      </c>
      <c r="N9848">
        <v>0.3034722222222222</v>
      </c>
      <c r="O9848">
        <v>1232.4000000000001</v>
      </c>
      <c r="Q9848">
        <v>0</v>
      </c>
      <c r="T9848">
        <v>0.14409722222222221</v>
      </c>
      <c r="U9848">
        <v>1037.0999999999999</v>
      </c>
      <c r="W9848">
        <v>0</v>
      </c>
      <c r="Z9848">
        <v>0</v>
      </c>
      <c r="AA9848">
        <v>4716.8999999999996</v>
      </c>
    </row>
    <row r="9849" spans="1:27" x14ac:dyDescent="0.25">
      <c r="A9849" s="2">
        <v>44180</v>
      </c>
      <c r="B9849">
        <v>0.30798611111111107</v>
      </c>
      <c r="C9849">
        <v>1744.6</v>
      </c>
      <c r="E9849">
        <v>0.19317129629629631</v>
      </c>
      <c r="F9849">
        <v>1070.0999999999999</v>
      </c>
      <c r="H9849">
        <v>0.49571759259259257</v>
      </c>
      <c r="I9849">
        <v>1500.1</v>
      </c>
      <c r="K9849">
        <v>0.20833333333333331</v>
      </c>
      <c r="L9849">
        <v>928.6</v>
      </c>
      <c r="N9849">
        <v>0.26712962962962961</v>
      </c>
      <c r="O9849">
        <v>1204.0999999999999</v>
      </c>
      <c r="Q9849">
        <v>0</v>
      </c>
      <c r="T9849">
        <v>0.16192129629629629</v>
      </c>
      <c r="U9849">
        <v>1105.2</v>
      </c>
      <c r="W9849">
        <v>0</v>
      </c>
      <c r="Z9849">
        <v>0</v>
      </c>
      <c r="AA9849">
        <v>4748.1000000000004</v>
      </c>
    </row>
    <row r="9850" spans="1:27" x14ac:dyDescent="0.25">
      <c r="A9850" s="2">
        <v>44181</v>
      </c>
      <c r="B9850">
        <v>0.29432870370370368</v>
      </c>
      <c r="C9850">
        <v>1782.4</v>
      </c>
      <c r="E9850">
        <v>0.19120370370370368</v>
      </c>
      <c r="F9850">
        <v>1063.8</v>
      </c>
      <c r="H9850">
        <v>0.42152777777777778</v>
      </c>
      <c r="I9850">
        <v>1508.4</v>
      </c>
      <c r="K9850">
        <v>0.20474537037037038</v>
      </c>
      <c r="L9850">
        <v>841.7</v>
      </c>
      <c r="N9850">
        <v>0.23981481481481479</v>
      </c>
      <c r="O9850">
        <v>1149.3</v>
      </c>
      <c r="Q9850">
        <v>0</v>
      </c>
      <c r="T9850">
        <v>0.15381944444444443</v>
      </c>
      <c r="U9850">
        <v>1149.2</v>
      </c>
      <c r="W9850">
        <v>0</v>
      </c>
      <c r="Z9850">
        <v>0</v>
      </c>
      <c r="AA9850">
        <v>4772.8</v>
      </c>
    </row>
    <row r="9851" spans="1:27" x14ac:dyDescent="0.25">
      <c r="A9851" s="2">
        <v>44182</v>
      </c>
      <c r="B9851">
        <v>0.27962962962962962</v>
      </c>
      <c r="C9851">
        <v>1787.8</v>
      </c>
      <c r="E9851">
        <v>0.18449074074074073</v>
      </c>
      <c r="F9851">
        <v>1044.5</v>
      </c>
      <c r="H9851">
        <v>0.42511574074074066</v>
      </c>
      <c r="I9851">
        <v>1528.9</v>
      </c>
      <c r="K9851">
        <v>0.2008101851851852</v>
      </c>
      <c r="L9851">
        <v>774.9</v>
      </c>
      <c r="N9851">
        <v>0.21504629629629626</v>
      </c>
      <c r="O9851">
        <v>1158.8</v>
      </c>
      <c r="Q9851">
        <v>0</v>
      </c>
      <c r="T9851">
        <v>0.15752314814814813</v>
      </c>
      <c r="U9851">
        <v>1192.8</v>
      </c>
      <c r="W9851">
        <v>0</v>
      </c>
      <c r="Z9851">
        <v>0</v>
      </c>
      <c r="AA9851">
        <v>4708.1000000000004</v>
      </c>
    </row>
    <row r="9852" spans="1:27" x14ac:dyDescent="0.25">
      <c r="A9852" s="2">
        <v>44183</v>
      </c>
      <c r="B9852">
        <v>0.25243055555555555</v>
      </c>
      <c r="C9852">
        <v>1775.5</v>
      </c>
      <c r="E9852">
        <v>0.16469907407407408</v>
      </c>
      <c r="F9852">
        <v>1038</v>
      </c>
      <c r="H9852">
        <v>0.43136574074074074</v>
      </c>
      <c r="I9852">
        <v>1555.7</v>
      </c>
      <c r="K9852">
        <v>0.15729166666666666</v>
      </c>
      <c r="L9852">
        <v>747.4</v>
      </c>
      <c r="N9852">
        <v>0.21006944444444442</v>
      </c>
      <c r="O9852">
        <v>1169.3</v>
      </c>
      <c r="Q9852">
        <v>0</v>
      </c>
      <c r="T9852">
        <v>0.1587962962962963</v>
      </c>
      <c r="U9852">
        <v>1259.8</v>
      </c>
      <c r="W9852">
        <v>0</v>
      </c>
      <c r="Z9852">
        <v>0</v>
      </c>
      <c r="AA9852">
        <v>4750.2</v>
      </c>
    </row>
    <row r="9853" spans="1:27" x14ac:dyDescent="0.25">
      <c r="A9853" s="2">
        <v>44184</v>
      </c>
      <c r="B9853">
        <v>0.23252314814814815</v>
      </c>
      <c r="C9853">
        <v>1811.9</v>
      </c>
      <c r="E9853">
        <v>0.15023148148148147</v>
      </c>
      <c r="F9853">
        <v>1043.0999999999999</v>
      </c>
      <c r="H9853">
        <v>0.38703703703703701</v>
      </c>
      <c r="I9853">
        <v>1578.1</v>
      </c>
      <c r="K9853">
        <v>0.14907407407407408</v>
      </c>
      <c r="L9853">
        <v>744</v>
      </c>
      <c r="N9853">
        <v>0.19189814814814812</v>
      </c>
      <c r="O9853">
        <v>1125.5999999999999</v>
      </c>
      <c r="Q9853">
        <v>0</v>
      </c>
      <c r="T9853">
        <v>0.21261574074074074</v>
      </c>
      <c r="U9853">
        <v>1283.7</v>
      </c>
      <c r="W9853">
        <v>0</v>
      </c>
      <c r="Z9853">
        <v>0</v>
      </c>
      <c r="AA9853">
        <v>4802.8999999999996</v>
      </c>
    </row>
    <row r="9854" spans="1:27" x14ac:dyDescent="0.25">
      <c r="A9854" s="2">
        <v>44185</v>
      </c>
      <c r="B9854">
        <v>0.22071759259259258</v>
      </c>
      <c r="C9854">
        <v>1857.8</v>
      </c>
      <c r="E9854">
        <v>0.14016203703703703</v>
      </c>
      <c r="F9854">
        <v>1054.2</v>
      </c>
      <c r="H9854">
        <v>0.32442129629629629</v>
      </c>
      <c r="I9854">
        <v>1608</v>
      </c>
      <c r="K9854">
        <v>0.14733796296296295</v>
      </c>
      <c r="L9854">
        <v>739.9</v>
      </c>
      <c r="N9854">
        <v>0.17256944444444444</v>
      </c>
      <c r="O9854">
        <v>1088</v>
      </c>
      <c r="Q9854">
        <v>0</v>
      </c>
      <c r="T9854">
        <v>0.31724537037037037</v>
      </c>
      <c r="U9854">
        <v>1325.9</v>
      </c>
      <c r="W9854">
        <v>0</v>
      </c>
      <c r="Z9854">
        <v>0</v>
      </c>
      <c r="AA9854">
        <v>4856.8</v>
      </c>
    </row>
    <row r="9855" spans="1:27" x14ac:dyDescent="0.25">
      <c r="A9855" s="2">
        <v>44186</v>
      </c>
      <c r="B9855">
        <v>0.20833333333333331</v>
      </c>
      <c r="C9855">
        <v>1892</v>
      </c>
      <c r="E9855">
        <v>0.13831018518518517</v>
      </c>
      <c r="F9855">
        <v>1045.9000000000001</v>
      </c>
      <c r="H9855">
        <v>0.28483796296296293</v>
      </c>
      <c r="I9855">
        <v>1633.5</v>
      </c>
      <c r="K9855">
        <v>0.15868055555555555</v>
      </c>
      <c r="L9855">
        <v>735.6</v>
      </c>
      <c r="N9855">
        <v>0.16157407407407406</v>
      </c>
      <c r="O9855">
        <v>1096.3</v>
      </c>
      <c r="Q9855">
        <v>0</v>
      </c>
      <c r="T9855">
        <v>0.23761574074074074</v>
      </c>
      <c r="U9855">
        <v>1276.4000000000001</v>
      </c>
      <c r="W9855">
        <v>0</v>
      </c>
      <c r="Z9855">
        <v>0</v>
      </c>
      <c r="AA9855">
        <v>4860.1000000000004</v>
      </c>
    </row>
    <row r="9856" spans="1:27" x14ac:dyDescent="0.25">
      <c r="A9856" s="2">
        <v>44187</v>
      </c>
      <c r="B9856">
        <v>0.22488425925925926</v>
      </c>
      <c r="C9856">
        <v>1881.4</v>
      </c>
      <c r="E9856">
        <v>0.15925925925925924</v>
      </c>
      <c r="F9856">
        <v>998.5</v>
      </c>
      <c r="H9856">
        <v>0.38715277777777779</v>
      </c>
      <c r="I9856">
        <v>1634.7</v>
      </c>
      <c r="K9856">
        <v>0.18622685185185184</v>
      </c>
      <c r="L9856">
        <v>757.3</v>
      </c>
      <c r="N9856">
        <v>0.23946759259259259</v>
      </c>
      <c r="O9856">
        <v>1011.8</v>
      </c>
      <c r="Q9856">
        <v>0</v>
      </c>
      <c r="T9856">
        <v>0.22511574074074073</v>
      </c>
      <c r="U9856">
        <v>1240.5999999999999</v>
      </c>
      <c r="W9856">
        <v>0</v>
      </c>
      <c r="Z9856">
        <v>0</v>
      </c>
      <c r="AA9856">
        <v>4652</v>
      </c>
    </row>
    <row r="9857" spans="1:27" x14ac:dyDescent="0.25">
      <c r="A9857" s="2">
        <v>44188</v>
      </c>
      <c r="B9857">
        <v>0.25567129629629626</v>
      </c>
      <c r="C9857">
        <v>1907.7</v>
      </c>
      <c r="E9857">
        <v>0.17499999999999999</v>
      </c>
      <c r="F9857">
        <v>933.6</v>
      </c>
      <c r="H9857">
        <v>0.5864583333333333</v>
      </c>
      <c r="I9857">
        <v>1666.9</v>
      </c>
      <c r="K9857">
        <v>0.20937499999999998</v>
      </c>
      <c r="L9857">
        <v>797.8</v>
      </c>
      <c r="N9857">
        <v>0.19212962962962962</v>
      </c>
      <c r="O9857">
        <v>1094.3</v>
      </c>
      <c r="Q9857">
        <v>0</v>
      </c>
      <c r="T9857">
        <v>0.23935185185185184</v>
      </c>
      <c r="U9857">
        <v>1234.8</v>
      </c>
      <c r="W9857">
        <v>0</v>
      </c>
      <c r="Z9857">
        <v>0</v>
      </c>
      <c r="AA9857">
        <v>4623.6000000000004</v>
      </c>
    </row>
    <row r="9858" spans="1:27" x14ac:dyDescent="0.25">
      <c r="A9858" s="2">
        <v>44189</v>
      </c>
      <c r="B9858">
        <v>0.25208333333333333</v>
      </c>
      <c r="C9858">
        <v>1895.5</v>
      </c>
      <c r="E9858">
        <v>0.1900462962962963</v>
      </c>
      <c r="F9858">
        <v>876.4</v>
      </c>
      <c r="H9858">
        <v>0.64479166666666665</v>
      </c>
      <c r="I9858">
        <v>1708</v>
      </c>
      <c r="K9858">
        <v>0.21666666666666665</v>
      </c>
      <c r="L9858">
        <v>798.6</v>
      </c>
      <c r="N9858">
        <v>0.1900462962962963</v>
      </c>
      <c r="O9858">
        <v>1137.8</v>
      </c>
      <c r="Q9858">
        <v>0</v>
      </c>
      <c r="T9858">
        <v>1.9035879629629628</v>
      </c>
      <c r="U9858">
        <v>1184.4000000000001</v>
      </c>
      <c r="W9858">
        <v>0</v>
      </c>
      <c r="Z9858">
        <v>0</v>
      </c>
      <c r="AA9858">
        <v>4631.1000000000004</v>
      </c>
    </row>
    <row r="9859" spans="1:27" x14ac:dyDescent="0.25">
      <c r="A9859" s="2">
        <v>44190</v>
      </c>
      <c r="B9859">
        <v>0.22152777777777777</v>
      </c>
      <c r="C9859">
        <v>1950.1</v>
      </c>
      <c r="E9859">
        <v>0.19212962962962962</v>
      </c>
      <c r="F9859">
        <v>861.3</v>
      </c>
      <c r="H9859">
        <v>0.51620370370370372</v>
      </c>
      <c r="I9859">
        <v>1731.7</v>
      </c>
      <c r="K9859">
        <v>0.26354166666666667</v>
      </c>
      <c r="L9859">
        <v>761.3</v>
      </c>
      <c r="N9859">
        <v>0.20821759259259257</v>
      </c>
      <c r="O9859">
        <v>1136.5999999999999</v>
      </c>
      <c r="Q9859">
        <v>0</v>
      </c>
      <c r="T9859">
        <v>1.306712962962963</v>
      </c>
      <c r="U9859">
        <v>1158.0999999999999</v>
      </c>
      <c r="W9859">
        <v>0</v>
      </c>
      <c r="Z9859">
        <v>0</v>
      </c>
      <c r="AA9859">
        <v>4666.2</v>
      </c>
    </row>
    <row r="9860" spans="1:27" x14ac:dyDescent="0.25">
      <c r="A9860" s="2">
        <v>44191</v>
      </c>
      <c r="B9860">
        <v>0.21377314814814813</v>
      </c>
      <c r="C9860">
        <v>2064.4</v>
      </c>
      <c r="E9860">
        <v>0.21944444444444444</v>
      </c>
      <c r="F9860">
        <v>875.1</v>
      </c>
      <c r="H9860">
        <v>1.4811342592592591</v>
      </c>
      <c r="I9860">
        <v>1768.4</v>
      </c>
      <c r="K9860">
        <v>0.25949074074074074</v>
      </c>
      <c r="L9860">
        <v>884.5</v>
      </c>
      <c r="N9860">
        <v>0.22708333333333333</v>
      </c>
      <c r="O9860">
        <v>1211.2</v>
      </c>
      <c r="Q9860">
        <v>0</v>
      </c>
      <c r="T9860">
        <v>0.69629629629629619</v>
      </c>
      <c r="U9860">
        <v>1174.9000000000001</v>
      </c>
      <c r="W9860">
        <v>0</v>
      </c>
      <c r="Z9860">
        <v>0</v>
      </c>
      <c r="AA9860">
        <v>4526</v>
      </c>
    </row>
    <row r="9861" spans="1:27" x14ac:dyDescent="0.25">
      <c r="A9861" s="2">
        <v>44192</v>
      </c>
      <c r="B9861">
        <v>0.22476851851851853</v>
      </c>
      <c r="C9861">
        <v>2083.9</v>
      </c>
      <c r="E9861">
        <v>0.22106481481481483</v>
      </c>
      <c r="F9861">
        <v>854.6</v>
      </c>
      <c r="H9861">
        <v>1.1614583333333333</v>
      </c>
      <c r="I9861">
        <v>1918</v>
      </c>
      <c r="K9861">
        <v>0.27256944444444442</v>
      </c>
      <c r="L9861">
        <v>1025.7</v>
      </c>
      <c r="N9861">
        <v>0.25081018518518516</v>
      </c>
      <c r="O9861">
        <v>1245.9000000000001</v>
      </c>
      <c r="Q9861">
        <v>0</v>
      </c>
      <c r="T9861">
        <v>0.40856481481481477</v>
      </c>
      <c r="U9861">
        <v>1127.2</v>
      </c>
      <c r="W9861">
        <v>0</v>
      </c>
      <c r="Z9861">
        <v>0</v>
      </c>
      <c r="AA9861">
        <v>614.70000000000005</v>
      </c>
    </row>
    <row r="9862" spans="1:27" x14ac:dyDescent="0.25">
      <c r="A9862" s="2">
        <v>44193</v>
      </c>
      <c r="B9862">
        <v>0.23645833333333333</v>
      </c>
      <c r="C9862">
        <v>2036.4</v>
      </c>
      <c r="E9862">
        <v>0.2326388888888889</v>
      </c>
      <c r="F9862">
        <v>870.5</v>
      </c>
      <c r="H9862">
        <v>0.80543981481481486</v>
      </c>
      <c r="I9862">
        <v>1806</v>
      </c>
      <c r="K9862">
        <v>0.26504629629629628</v>
      </c>
      <c r="L9862">
        <v>902.6</v>
      </c>
      <c r="N9862">
        <v>0.27129629629629631</v>
      </c>
      <c r="O9862">
        <v>1186.5999999999999</v>
      </c>
      <c r="Q9862">
        <v>0</v>
      </c>
      <c r="T9862">
        <v>0.32291666666666663</v>
      </c>
      <c r="U9862">
        <v>1099.5999999999999</v>
      </c>
      <c r="W9862">
        <v>0</v>
      </c>
      <c r="Z9862">
        <v>0</v>
      </c>
    </row>
    <row r="9863" spans="1:27" x14ac:dyDescent="0.25">
      <c r="A9863" s="2">
        <v>44194</v>
      </c>
      <c r="B9863">
        <v>0.25752314814814814</v>
      </c>
      <c r="C9863">
        <v>1953.2</v>
      </c>
      <c r="E9863">
        <v>0.22118055555555555</v>
      </c>
      <c r="F9863">
        <v>876.8</v>
      </c>
      <c r="H9863">
        <v>0.61944444444444446</v>
      </c>
      <c r="I9863">
        <v>1718.9</v>
      </c>
      <c r="K9863">
        <v>0.23726851851851852</v>
      </c>
      <c r="L9863">
        <v>838.7</v>
      </c>
      <c r="N9863">
        <v>0.27870370370370368</v>
      </c>
      <c r="O9863">
        <v>1152.5</v>
      </c>
      <c r="Q9863">
        <v>0</v>
      </c>
      <c r="T9863">
        <v>0.25</v>
      </c>
      <c r="U9863">
        <v>1115.3</v>
      </c>
      <c r="W9863">
        <v>0</v>
      </c>
      <c r="Z9863">
        <v>0</v>
      </c>
    </row>
    <row r="9864" spans="1:27" x14ac:dyDescent="0.25">
      <c r="A9864" s="2">
        <v>44195</v>
      </c>
      <c r="B9864">
        <v>0.26724537037037033</v>
      </c>
      <c r="C9864">
        <v>1809.9</v>
      </c>
      <c r="E9864">
        <v>0.20439814814814813</v>
      </c>
      <c r="F9864">
        <v>860.3</v>
      </c>
      <c r="H9864">
        <v>0.54976851851851849</v>
      </c>
      <c r="I9864">
        <v>1703.6</v>
      </c>
      <c r="K9864">
        <v>0.18935185185185183</v>
      </c>
      <c r="L9864">
        <v>886.3</v>
      </c>
      <c r="N9864">
        <v>0.27685185185185185</v>
      </c>
      <c r="O9864">
        <v>1096.0999999999999</v>
      </c>
      <c r="Q9864">
        <v>0</v>
      </c>
      <c r="T9864">
        <v>0.19745370370370369</v>
      </c>
      <c r="U9864">
        <v>1128.8</v>
      </c>
      <c r="W9864">
        <v>0</v>
      </c>
      <c r="Z9864">
        <v>0</v>
      </c>
    </row>
    <row r="9865" spans="1:27" x14ac:dyDescent="0.25">
      <c r="A9865" s="2">
        <v>44196</v>
      </c>
      <c r="B9865">
        <v>0.27175925925925926</v>
      </c>
      <c r="C9865">
        <v>1770.4</v>
      </c>
      <c r="E9865">
        <v>0.1900462962962963</v>
      </c>
      <c r="F9865">
        <v>957.4</v>
      </c>
      <c r="H9865">
        <v>0.52060185185185182</v>
      </c>
      <c r="I9865">
        <v>1722.7</v>
      </c>
      <c r="K9865">
        <v>0.16944444444444445</v>
      </c>
      <c r="L9865">
        <v>903.3</v>
      </c>
      <c r="N9865">
        <v>0.25613425925925926</v>
      </c>
      <c r="O9865">
        <v>1020.3</v>
      </c>
      <c r="Q9865">
        <v>0</v>
      </c>
      <c r="T9865">
        <v>0.18449074074074073</v>
      </c>
      <c r="U9865">
        <v>1111.5999999999999</v>
      </c>
      <c r="W9865">
        <v>0</v>
      </c>
      <c r="Z9865">
        <v>0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an Cartwright</dc:creator>
  <cp:lastModifiedBy>Ian Cartwright</cp:lastModifiedBy>
  <dcterms:created xsi:type="dcterms:W3CDTF">2021-03-11T21:46:35Z</dcterms:created>
  <dcterms:modified xsi:type="dcterms:W3CDTF">2022-01-12T08:05:12Z</dcterms:modified>
</cp:coreProperties>
</file>